  <c r="E119516" s="926"/>
      <c r="F119516" s="926"/>
      <c r="K119516" s="370"/>
      <c r="L119516" s="370"/>
    </row>
    <row r="119517" spans="3:12" hidden="1" x14ac:dyDescent="0.15">
      <c r="C119517" s="926"/>
      <c r="D119517" s="926"/>
      <c r="E119517" s="926"/>
      <c r="F119517" s="926"/>
      <c r="K119517" s="370"/>
      <c r="L119517" s="370"/>
    </row>
    <row r="119518" spans="3:12" hidden="1" x14ac:dyDescent="0.15">
      <c r="C119518" s="926"/>
      <c r="D119518" s="926"/>
      <c r="E119518" s="926"/>
      <c r="F119518" s="926"/>
      <c r="K119518" s="370"/>
      <c r="L119518" s="370"/>
    </row>
    <row r="119519" spans="3:12" hidden="1" x14ac:dyDescent="0.15">
      <c r="C119519" s="926"/>
      <c r="D119519" s="926"/>
      <c r="E119519" s="926"/>
      <c r="F119519" s="926"/>
      <c r="K119519" s="370"/>
      <c r="L119519" s="370"/>
    </row>
    <row r="119520" spans="3:12" hidden="1" x14ac:dyDescent="0.15">
      <c r="C119520" s="926"/>
      <c r="D119520" s="926"/>
      <c r="E119520" s="926"/>
      <c r="F119520" s="926"/>
      <c r="K119520" s="370"/>
      <c r="L119520" s="370"/>
    </row>
    <row r="119521" spans="3:12" hidden="1" x14ac:dyDescent="0.15">
      <c r="C119521" s="926"/>
      <c r="D119521" s="926"/>
      <c r="E119521" s="926"/>
      <c r="F119521" s="926"/>
      <c r="K119521" s="370"/>
      <c r="L119521" s="370"/>
    </row>
    <row r="119522" spans="3:12" hidden="1" x14ac:dyDescent="0.15">
      <c r="C119522" s="926"/>
      <c r="D119522" s="926"/>
      <c r="E119522" s="926"/>
      <c r="F119522" s="926"/>
      <c r="K119522" s="370"/>
      <c r="L119522" s="370"/>
    </row>
    <row r="119523" spans="3:12" hidden="1" x14ac:dyDescent="0.15">
      <c r="C119523" s="926"/>
      <c r="D119523" s="926"/>
      <c r="E119523" s="926"/>
      <c r="F119523" s="926"/>
      <c r="K119523" s="370"/>
      <c r="L119523" s="370"/>
    </row>
    <row r="119524" spans="3:12" hidden="1" x14ac:dyDescent="0.15">
      <c r="C119524" s="926"/>
      <c r="D119524" s="926"/>
      <c r="E119524" s="926"/>
      <c r="F119524" s="926"/>
      <c r="K119524" s="370"/>
      <c r="L119524" s="370"/>
    </row>
    <row r="119525" spans="3:12" hidden="1" x14ac:dyDescent="0.15">
      <c r="C119525" s="926"/>
      <c r="D119525" s="926"/>
      <c r="E119525" s="926"/>
      <c r="F119525" s="926"/>
      <c r="K119525" s="370"/>
      <c r="L119525" s="370"/>
    </row>
    <row r="119526" spans="3:12" hidden="1" x14ac:dyDescent="0.15">
      <c r="C119526" s="926"/>
      <c r="D119526" s="926"/>
      <c r="E119526" s="926"/>
      <c r="F119526" s="926"/>
      <c r="K119526" s="370"/>
      <c r="L119526" s="370"/>
    </row>
    <row r="119527" spans="3:12" hidden="1" x14ac:dyDescent="0.15">
      <c r="C119527" s="926"/>
      <c r="D119527" s="926"/>
      <c r="E119527" s="926"/>
      <c r="F119527" s="926"/>
      <c r="K119527" s="370"/>
      <c r="L119527" s="370"/>
    </row>
    <row r="119528" spans="3:12" hidden="1" x14ac:dyDescent="0.15">
      <c r="C119528" s="926"/>
      <c r="D119528" s="926"/>
      <c r="E119528" s="926"/>
      <c r="F119528" s="926"/>
      <c r="K119528" s="370"/>
      <c r="L119528" s="370"/>
    </row>
    <row r="119529" spans="3:12" hidden="1" x14ac:dyDescent="0.15">
      <c r="C119529" s="926"/>
      <c r="D119529" s="926"/>
      <c r="E119529" s="926"/>
      <c r="F119529" s="926"/>
      <c r="K119529" s="370"/>
      <c r="L119529" s="370"/>
    </row>
    <row r="119530" spans="3:12" hidden="1" x14ac:dyDescent="0.15">
      <c r="C119530" s="926"/>
      <c r="D119530" s="926"/>
      <c r="E119530" s="926"/>
      <c r="F119530" s="926"/>
      <c r="K119530" s="370"/>
      <c r="L119530" s="370"/>
    </row>
    <row r="119531" spans="3:12" hidden="1" x14ac:dyDescent="0.15">
      <c r="C119531" s="926"/>
      <c r="D119531" s="926"/>
      <c r="E119531" s="926"/>
      <c r="F119531" s="926"/>
      <c r="K119531" s="370"/>
      <c r="L119531" s="370"/>
    </row>
    <row r="119532" spans="3:12" hidden="1" x14ac:dyDescent="0.15">
      <c r="C119532" s="926"/>
      <c r="D119532" s="926"/>
      <c r="E119532" s="926"/>
      <c r="F119532" s="926"/>
      <c r="K119532" s="370"/>
      <c r="L119532" s="370"/>
    </row>
    <row r="119533" spans="3:12" hidden="1" x14ac:dyDescent="0.15">
      <c r="C119533" s="926"/>
      <c r="D119533" s="926"/>
      <c r="E119533" s="926"/>
      <c r="F119533" s="926"/>
      <c r="K119533" s="370"/>
      <c r="L119533" s="370"/>
    </row>
    <row r="119534" spans="3:12" hidden="1" x14ac:dyDescent="0.15">
      <c r="C119534" s="926"/>
      <c r="D119534" s="926"/>
      <c r="E119534" s="926"/>
      <c r="F119534" s="926"/>
      <c r="K119534" s="370"/>
      <c r="L119534" s="370"/>
    </row>
    <row r="119535" spans="3:12" hidden="1" x14ac:dyDescent="0.15">
      <c r="C119535" s="926"/>
      <c r="D119535" s="926"/>
      <c r="E119535" s="926"/>
      <c r="F119535" s="926"/>
      <c r="K119535" s="370"/>
      <c r="L119535" s="370"/>
    </row>
    <row r="119536" spans="3:12" hidden="1" x14ac:dyDescent="0.15">
      <c r="C119536" s="926"/>
      <c r="D119536" s="926"/>
      <c r="E119536" s="926"/>
      <c r="F119536" s="926"/>
      <c r="K119536" s="370"/>
      <c r="L119536" s="370"/>
    </row>
    <row r="119537" spans="3:12" hidden="1" x14ac:dyDescent="0.15">
      <c r="C119537" s="926"/>
      <c r="D119537" s="926"/>
      <c r="E119537" s="926"/>
      <c r="F119537" s="926"/>
      <c r="K119537" s="370"/>
      <c r="L119537" s="370"/>
    </row>
    <row r="119538" spans="3:12" hidden="1" x14ac:dyDescent="0.15">
      <c r="C119538" s="926"/>
      <c r="D119538" s="926"/>
      <c r="E119538" s="926"/>
      <c r="F119538" s="926"/>
      <c r="K119538" s="370"/>
      <c r="L119538" s="370"/>
    </row>
    <row r="119539" spans="3:12" hidden="1" x14ac:dyDescent="0.15">
      <c r="C119539" s="926"/>
      <c r="D119539" s="926"/>
      <c r="E119539" s="926"/>
      <c r="F119539" s="926"/>
      <c r="K119539" s="370"/>
      <c r="L119539" s="370"/>
    </row>
    <row r="119540" spans="3:12" hidden="1" x14ac:dyDescent="0.15">
      <c r="C119540" s="926"/>
      <c r="D119540" s="926"/>
      <c r="E119540" s="926"/>
      <c r="F119540" s="926"/>
      <c r="K119540" s="370"/>
      <c r="L119540" s="370"/>
    </row>
    <row r="119541" spans="3:12" hidden="1" x14ac:dyDescent="0.15">
      <c r="C119541" s="926"/>
      <c r="D119541" s="926"/>
      <c r="E119541" s="926"/>
      <c r="F119541" s="926"/>
      <c r="K119541" s="370"/>
      <c r="L119541" s="370"/>
    </row>
    <row r="119542" spans="3:12" hidden="1" x14ac:dyDescent="0.15">
      <c r="C119542" s="926"/>
      <c r="D119542" s="926"/>
      <c r="E119542" s="926"/>
      <c r="F119542" s="926"/>
      <c r="K119542" s="370"/>
      <c r="L119542" s="370"/>
    </row>
    <row r="119543" spans="3:12" hidden="1" x14ac:dyDescent="0.15">
      <c r="C119543" s="926"/>
      <c r="D119543" s="926"/>
      <c r="E119543" s="926"/>
      <c r="F119543" s="926"/>
      <c r="K119543" s="370"/>
      <c r="L119543" s="370"/>
    </row>
    <row r="119544" spans="3:12" hidden="1" x14ac:dyDescent="0.15">
      <c r="C119544" s="926"/>
      <c r="D119544" s="926"/>
      <c r="E119544" s="926"/>
      <c r="F119544" s="926"/>
      <c r="K119544" s="370"/>
      <c r="L119544" s="370"/>
    </row>
    <row r="119545" spans="3:12" hidden="1" x14ac:dyDescent="0.15">
      <c r="C119545" s="926"/>
      <c r="D119545" s="926"/>
      <c r="E119545" s="926"/>
      <c r="F119545" s="926"/>
      <c r="K119545" s="370"/>
      <c r="L119545" s="370"/>
    </row>
    <row r="119546" spans="3:12" hidden="1" x14ac:dyDescent="0.15">
      <c r="C119546" s="926"/>
      <c r="D119546" s="926"/>
      <c r="E119546" s="926"/>
      <c r="F119546" s="926"/>
      <c r="K119546" s="370"/>
      <c r="L119546" s="370"/>
    </row>
    <row r="119547" spans="3:12" hidden="1" x14ac:dyDescent="0.15">
      <c r="C119547" s="926"/>
      <c r="D119547" s="926"/>
      <c r="E119547" s="926"/>
      <c r="F119547" s="926"/>
      <c r="K119547" s="370"/>
      <c r="L119547" s="370"/>
    </row>
    <row r="119548" spans="3:12" hidden="1" x14ac:dyDescent="0.15">
      <c r="C119548" s="926"/>
      <c r="D119548" s="926"/>
      <c r="E119548" s="926"/>
      <c r="F119548" s="926"/>
      <c r="K119548" s="370"/>
      <c r="L119548" s="370"/>
    </row>
    <row r="119549" spans="3:12" hidden="1" x14ac:dyDescent="0.15">
      <c r="C119549" s="926"/>
      <c r="D119549" s="926"/>
      <c r="E119549" s="926"/>
      <c r="F119549" s="926"/>
      <c r="K119549" s="370"/>
      <c r="L119549" s="370"/>
    </row>
    <row r="119550" spans="3:12" hidden="1" x14ac:dyDescent="0.15">
      <c r="C119550" s="926"/>
      <c r="D119550" s="926"/>
      <c r="E119550" s="926"/>
      <c r="F119550" s="926"/>
      <c r="K119550" s="370"/>
      <c r="L119550" s="370"/>
    </row>
    <row r="119551" spans="3:12" hidden="1" x14ac:dyDescent="0.15">
      <c r="C119551" s="926"/>
      <c r="D119551" s="926"/>
      <c r="E119551" s="926"/>
      <c r="F119551" s="926"/>
      <c r="K119551" s="370"/>
      <c r="L119551" s="370"/>
    </row>
    <row r="119552" spans="3:12" hidden="1" x14ac:dyDescent="0.15">
      <c r="C119552" s="926"/>
      <c r="D119552" s="926"/>
      <c r="E119552" s="926"/>
      <c r="F119552" s="926"/>
      <c r="K119552" s="370"/>
      <c r="L119552" s="370"/>
    </row>
    <row r="119553" spans="3:12" hidden="1" x14ac:dyDescent="0.15">
      <c r="C119553" s="926"/>
      <c r="D119553" s="926"/>
      <c r="E119553" s="926"/>
      <c r="F119553" s="926"/>
      <c r="K119553" s="370"/>
      <c r="L119553" s="370"/>
    </row>
    <row r="119554" spans="3:12" hidden="1" x14ac:dyDescent="0.15">
      <c r="C119554" s="926"/>
      <c r="D119554" s="926"/>
      <c r="E119554" s="926"/>
      <c r="F119554" s="926"/>
      <c r="K119554" s="370"/>
      <c r="L119554" s="370"/>
    </row>
    <row r="119555" spans="3:12" hidden="1" x14ac:dyDescent="0.15">
      <c r="C119555" s="926"/>
      <c r="D119555" s="926"/>
      <c r="E119555" s="926"/>
      <c r="F119555" s="926"/>
      <c r="K119555" s="370"/>
      <c r="L119555" s="370"/>
    </row>
    <row r="119556" spans="3:12" hidden="1" x14ac:dyDescent="0.15">
      <c r="C119556" s="926"/>
      <c r="D119556" s="926"/>
      <c r="E119556" s="926"/>
      <c r="F119556" s="926"/>
      <c r="K119556" s="370"/>
      <c r="L119556" s="370"/>
    </row>
    <row r="119557" spans="3:12" hidden="1" x14ac:dyDescent="0.15">
      <c r="C119557" s="926"/>
      <c r="D119557" s="926"/>
      <c r="E119557" s="926"/>
      <c r="F119557" s="926"/>
      <c r="K119557" s="370"/>
      <c r="L119557" s="370"/>
    </row>
    <row r="119558" spans="3:12" hidden="1" x14ac:dyDescent="0.15">
      <c r="C119558" s="926"/>
      <c r="D119558" s="926"/>
      <c r="E119558" s="926"/>
      <c r="F119558" s="926"/>
      <c r="K119558" s="370"/>
      <c r="L119558" s="370"/>
    </row>
    <row r="119559" spans="3:12" hidden="1" x14ac:dyDescent="0.15">
      <c r="C119559" s="926"/>
      <c r="D119559" s="926"/>
      <c r="E119559" s="926"/>
      <c r="F119559" s="926"/>
      <c r="K119559" s="370"/>
      <c r="L119559" s="370"/>
    </row>
    <row r="119560" spans="3:12" hidden="1" x14ac:dyDescent="0.15">
      <c r="C119560" s="926"/>
      <c r="D119560" s="926"/>
      <c r="E119560" s="926"/>
      <c r="F119560" s="926"/>
      <c r="K119560" s="370"/>
      <c r="L119560" s="370"/>
    </row>
    <row r="119561" spans="3:12" hidden="1" x14ac:dyDescent="0.15">
      <c r="C119561" s="926"/>
      <c r="D119561" s="926"/>
      <c r="E119561" s="926"/>
      <c r="F119561" s="926"/>
      <c r="K119561" s="370"/>
      <c r="L119561" s="370"/>
    </row>
    <row r="119562" spans="3:12" hidden="1" x14ac:dyDescent="0.15">
      <c r="C119562" s="926"/>
      <c r="D119562" s="926"/>
      <c r="E119562" s="926"/>
      <c r="F119562" s="926"/>
      <c r="K119562" s="370"/>
      <c r="L119562" s="370"/>
    </row>
    <row r="119563" spans="3:12" hidden="1" x14ac:dyDescent="0.15">
      <c r="C119563" s="926"/>
      <c r="D119563" s="926"/>
      <c r="E119563" s="926"/>
      <c r="F119563" s="926"/>
      <c r="K119563" s="370"/>
      <c r="L119563" s="370"/>
    </row>
    <row r="119564" spans="3:12" hidden="1" x14ac:dyDescent="0.15">
      <c r="C119564" s="926"/>
      <c r="D119564" s="926"/>
      <c r="E119564" s="926"/>
      <c r="F119564" s="926"/>
      <c r="K119564" s="370"/>
      <c r="L119564" s="370"/>
    </row>
    <row r="119565" spans="3:12" hidden="1" x14ac:dyDescent="0.15">
      <c r="C119565" s="926"/>
      <c r="D119565" s="926"/>
      <c r="E119565" s="926"/>
      <c r="F119565" s="926"/>
      <c r="K119565" s="370"/>
      <c r="L119565" s="370"/>
    </row>
    <row r="119566" spans="3:12" hidden="1" x14ac:dyDescent="0.15">
      <c r="C119566" s="926"/>
      <c r="D119566" s="926"/>
      <c r="E119566" s="926"/>
      <c r="F119566" s="926"/>
      <c r="K119566" s="370"/>
      <c r="L119566" s="370"/>
    </row>
    <row r="119567" spans="3:12" hidden="1" x14ac:dyDescent="0.15">
      <c r="C119567" s="926"/>
      <c r="D119567" s="926"/>
      <c r="E119567" s="926"/>
      <c r="F119567" s="926"/>
      <c r="K119567" s="370"/>
      <c r="L119567" s="370"/>
    </row>
    <row r="119568" spans="3:12" hidden="1" x14ac:dyDescent="0.15">
      <c r="C119568" s="926"/>
      <c r="D119568" s="926"/>
      <c r="E119568" s="926"/>
      <c r="F119568" s="926"/>
      <c r="K119568" s="370"/>
      <c r="L119568" s="370"/>
    </row>
    <row r="119569" spans="3:12" hidden="1" x14ac:dyDescent="0.15">
      <c r="C119569" s="926"/>
      <c r="D119569" s="926"/>
      <c r="E119569" s="926"/>
      <c r="F119569" s="926"/>
      <c r="K119569" s="370"/>
      <c r="L119569" s="370"/>
    </row>
    <row r="119570" spans="3:12" hidden="1" x14ac:dyDescent="0.15">
      <c r="C119570" s="926"/>
      <c r="D119570" s="926"/>
      <c r="E119570" s="926"/>
      <c r="F119570" s="926"/>
      <c r="K119570" s="370"/>
      <c r="L119570" s="370"/>
    </row>
    <row r="119571" spans="3:12" hidden="1" x14ac:dyDescent="0.15">
      <c r="C119571" s="926"/>
      <c r="D119571" s="926"/>
      <c r="E119571" s="926"/>
      <c r="F119571" s="926"/>
      <c r="K119571" s="370"/>
      <c r="L119571" s="370"/>
    </row>
    <row r="119572" spans="3:12" hidden="1" x14ac:dyDescent="0.15">
      <c r="C119572" s="926"/>
      <c r="D119572" s="926"/>
      <c r="E119572" s="926"/>
      <c r="F119572" s="926"/>
      <c r="K119572" s="370"/>
      <c r="L119572" s="370"/>
    </row>
    <row r="119573" spans="3:12" hidden="1" x14ac:dyDescent="0.15">
      <c r="C119573" s="926"/>
      <c r="D119573" s="926"/>
      <c r="E119573" s="926"/>
      <c r="F119573" s="926"/>
      <c r="K119573" s="370"/>
      <c r="L119573" s="370"/>
    </row>
    <row r="119574" spans="3:12" hidden="1" x14ac:dyDescent="0.15">
      <c r="C119574" s="926"/>
      <c r="D119574" s="926"/>
      <c r="E119574" s="926"/>
      <c r="F119574" s="926"/>
      <c r="K119574" s="370"/>
      <c r="L119574" s="370"/>
    </row>
    <row r="119575" spans="3:12" hidden="1" x14ac:dyDescent="0.15">
      <c r="C119575" s="926"/>
      <c r="D119575" s="926"/>
      <c r="E119575" s="926"/>
      <c r="F119575" s="926"/>
      <c r="K119575" s="370"/>
      <c r="L119575" s="370"/>
    </row>
    <row r="119576" spans="3:12" hidden="1" x14ac:dyDescent="0.15">
      <c r="C119576" s="926"/>
      <c r="D119576" s="926"/>
      <c r="E119576" s="926"/>
      <c r="F119576" s="926"/>
      <c r="K119576" s="370"/>
      <c r="L119576" s="370"/>
    </row>
    <row r="119577" spans="3:12" hidden="1" x14ac:dyDescent="0.15">
      <c r="C119577" s="926"/>
      <c r="D119577" s="926"/>
      <c r="E119577" s="926"/>
      <c r="F119577" s="926"/>
      <c r="K119577" s="370"/>
      <c r="L119577" s="370"/>
    </row>
    <row r="119578" spans="3:12" hidden="1" x14ac:dyDescent="0.15">
      <c r="C119578" s="926"/>
      <c r="D119578" s="926"/>
      <c r="E119578" s="926"/>
      <c r="F119578" s="926"/>
      <c r="K119578" s="370"/>
      <c r="L119578" s="370"/>
    </row>
    <row r="119579" spans="3:12" hidden="1" x14ac:dyDescent="0.15">
      <c r="C119579" s="926"/>
      <c r="D119579" s="926"/>
      <c r="E119579" s="926"/>
      <c r="F119579" s="926"/>
      <c r="K119579" s="370"/>
      <c r="L119579" s="370"/>
    </row>
    <row r="119580" spans="3:12" hidden="1" x14ac:dyDescent="0.15">
      <c r="C119580" s="926"/>
      <c r="D119580" s="926"/>
      <c r="E119580" s="926"/>
      <c r="F119580" s="926"/>
      <c r="K119580" s="370"/>
      <c r="L119580" s="370"/>
    </row>
    <row r="119581" spans="3:12" hidden="1" x14ac:dyDescent="0.15">
      <c r="C119581" s="926"/>
      <c r="D119581" s="926"/>
      <c r="E119581" s="926"/>
      <c r="F119581" s="926"/>
      <c r="K119581" s="370"/>
      <c r="L119581" s="370"/>
    </row>
    <row r="119582" spans="3:12" hidden="1" x14ac:dyDescent="0.15">
      <c r="C119582" s="926"/>
      <c r="D119582" s="926"/>
      <c r="E119582" s="926"/>
      <c r="F119582" s="926"/>
      <c r="K119582" s="370"/>
      <c r="L119582" s="370"/>
    </row>
    <row r="119583" spans="3:12" hidden="1" x14ac:dyDescent="0.15">
      <c r="C119583" s="926"/>
      <c r="D119583" s="926"/>
      <c r="E119583" s="926"/>
      <c r="F119583" s="926"/>
      <c r="K119583" s="370"/>
      <c r="L119583" s="370"/>
    </row>
    <row r="119584" spans="3:12" hidden="1" x14ac:dyDescent="0.15">
      <c r="C119584" s="926"/>
      <c r="D119584" s="926"/>
      <c r="E119584" s="926"/>
      <c r="F119584" s="926"/>
      <c r="K119584" s="370"/>
      <c r="L119584" s="370"/>
    </row>
    <row r="119585" spans="3:12" hidden="1" x14ac:dyDescent="0.15">
      <c r="C119585" s="926"/>
      <c r="D119585" s="926"/>
      <c r="E119585" s="926"/>
      <c r="F119585" s="926"/>
      <c r="K119585" s="370"/>
      <c r="L119585" s="370"/>
    </row>
    <row r="119586" spans="3:12" hidden="1" x14ac:dyDescent="0.15">
      <c r="C119586" s="926"/>
      <c r="D119586" s="926"/>
      <c r="E119586" s="926"/>
      <c r="F119586" s="926"/>
      <c r="K119586" s="370"/>
      <c r="L119586" s="370"/>
    </row>
    <row r="119587" spans="3:12" hidden="1" x14ac:dyDescent="0.15">
      <c r="C119587" s="926"/>
      <c r="D119587" s="926"/>
      <c r="E119587" s="926"/>
      <c r="F119587" s="926"/>
      <c r="K119587" s="370"/>
      <c r="L119587" s="370"/>
    </row>
    <row r="119588" spans="3:12" hidden="1" x14ac:dyDescent="0.15">
      <c r="C119588" s="926"/>
      <c r="D119588" s="926"/>
      <c r="E119588" s="926"/>
      <c r="F119588" s="926"/>
      <c r="K119588" s="370"/>
      <c r="L119588" s="370"/>
    </row>
    <row r="119589" spans="3:12" hidden="1" x14ac:dyDescent="0.15">
      <c r="C119589" s="926"/>
      <c r="D119589" s="926"/>
      <c r="E119589" s="926"/>
      <c r="F119589" s="926"/>
      <c r="K119589" s="370"/>
      <c r="L119589" s="370"/>
    </row>
    <row r="119590" spans="3:12" hidden="1" x14ac:dyDescent="0.15">
      <c r="C119590" s="926"/>
      <c r="D119590" s="926"/>
      <c r="E119590" s="926"/>
      <c r="F119590" s="926"/>
      <c r="K119590" s="370"/>
      <c r="L119590" s="370"/>
    </row>
    <row r="119591" spans="3:12" hidden="1" x14ac:dyDescent="0.15">
      <c r="C119591" s="926"/>
      <c r="D119591" s="926"/>
      <c r="E119591" s="926"/>
      <c r="F119591" s="926"/>
      <c r="K119591" s="370"/>
      <c r="L119591" s="370"/>
    </row>
    <row r="119592" spans="3:12" hidden="1" x14ac:dyDescent="0.15">
      <c r="C119592" s="926"/>
      <c r="D119592" s="926"/>
      <c r="E119592" s="926"/>
      <c r="F119592" s="926"/>
      <c r="K119592" s="370"/>
      <c r="L119592" s="370"/>
    </row>
    <row r="119593" spans="3:12" hidden="1" x14ac:dyDescent="0.15">
      <c r="C119593" s="926"/>
      <c r="D119593" s="926"/>
      <c r="E119593" s="926"/>
      <c r="F119593" s="926"/>
      <c r="K119593" s="370"/>
      <c r="L119593" s="370"/>
    </row>
    <row r="119594" spans="3:12" hidden="1" x14ac:dyDescent="0.15">
      <c r="C119594" s="926"/>
      <c r="D119594" s="926"/>
      <c r="E119594" s="926"/>
      <c r="F119594" s="926"/>
      <c r="K119594" s="370"/>
      <c r="L119594" s="370"/>
    </row>
    <row r="119595" spans="3:12" hidden="1" x14ac:dyDescent="0.15">
      <c r="C119595" s="926"/>
      <c r="D119595" s="926"/>
      <c r="E119595" s="926"/>
      <c r="F119595" s="926"/>
      <c r="K119595" s="370"/>
      <c r="L119595" s="370"/>
    </row>
    <row r="119596" spans="3:12" hidden="1" x14ac:dyDescent="0.15">
      <c r="C119596" s="926"/>
      <c r="D119596" s="926"/>
      <c r="E119596" s="926"/>
      <c r="F119596" s="926"/>
      <c r="K119596" s="370"/>
      <c r="L119596" s="370"/>
    </row>
    <row r="119597" spans="3:12" hidden="1" x14ac:dyDescent="0.15">
      <c r="C119597" s="926"/>
      <c r="D119597" s="926"/>
      <c r="E119597" s="926"/>
      <c r="F119597" s="926"/>
      <c r="K119597" s="370"/>
      <c r="L119597" s="370"/>
    </row>
    <row r="119598" spans="3:12" hidden="1" x14ac:dyDescent="0.15">
      <c r="C119598" s="926"/>
      <c r="D119598" s="926"/>
      <c r="E119598" s="926"/>
      <c r="F119598" s="926"/>
      <c r="K119598" s="370"/>
      <c r="L119598" s="370"/>
    </row>
    <row r="119599" spans="3:12" hidden="1" x14ac:dyDescent="0.15">
      <c r="C119599" s="926"/>
      <c r="D119599" s="926"/>
      <c r="E119599" s="926"/>
      <c r="F119599" s="926"/>
      <c r="K119599" s="370"/>
      <c r="L119599" s="370"/>
    </row>
    <row r="119600" spans="3:12" hidden="1" x14ac:dyDescent="0.15">
      <c r="C119600" s="926"/>
      <c r="D119600" s="926"/>
      <c r="E119600" s="926"/>
      <c r="F119600" s="926"/>
      <c r="K119600" s="370"/>
      <c r="L119600" s="370"/>
    </row>
    <row r="119601" spans="3:12" hidden="1" x14ac:dyDescent="0.15">
      <c r="C119601" s="926"/>
      <c r="D119601" s="926"/>
      <c r="E119601" s="926"/>
      <c r="F119601" s="926"/>
      <c r="K119601" s="370"/>
      <c r="L119601" s="370"/>
    </row>
    <row r="119602" spans="3:12" hidden="1" x14ac:dyDescent="0.15">
      <c r="C119602" s="926"/>
      <c r="D119602" s="926"/>
      <c r="E119602" s="926"/>
      <c r="F119602" s="926"/>
      <c r="K119602" s="370"/>
      <c r="L119602" s="370"/>
    </row>
    <row r="119603" spans="3:12" hidden="1" x14ac:dyDescent="0.15">
      <c r="C119603" s="926"/>
      <c r="D119603" s="926"/>
      <c r="E119603" s="926"/>
      <c r="F119603" s="926"/>
      <c r="K119603" s="370"/>
      <c r="L119603" s="370"/>
    </row>
    <row r="119604" spans="3:12" hidden="1" x14ac:dyDescent="0.15">
      <c r="C119604" s="926"/>
      <c r="D119604" s="926"/>
      <c r="E119604" s="926"/>
      <c r="F119604" s="926"/>
      <c r="K119604" s="370"/>
      <c r="L119604" s="370"/>
    </row>
    <row r="119605" spans="3:12" hidden="1" x14ac:dyDescent="0.15">
      <c r="C119605" s="926"/>
      <c r="D119605" s="926"/>
      <c r="E119605" s="926"/>
      <c r="F119605" s="926"/>
      <c r="K119605" s="370"/>
      <c r="L119605" s="370"/>
    </row>
    <row r="119606" spans="3:12" hidden="1" x14ac:dyDescent="0.15">
      <c r="C119606" s="926"/>
      <c r="D119606" s="926"/>
      <c r="E119606" s="926"/>
      <c r="F119606" s="926"/>
      <c r="K119606" s="370"/>
      <c r="L119606" s="370"/>
    </row>
    <row r="119607" spans="3:12" hidden="1" x14ac:dyDescent="0.15">
      <c r="C119607" s="926"/>
      <c r="D119607" s="926"/>
      <c r="E119607" s="926"/>
      <c r="F119607" s="926"/>
      <c r="K119607" s="370"/>
      <c r="L119607" s="370"/>
    </row>
    <row r="119608" spans="3:12" hidden="1" x14ac:dyDescent="0.15">
      <c r="C119608" s="926"/>
      <c r="D119608" s="926"/>
      <c r="E119608" s="926"/>
      <c r="F119608" s="926"/>
      <c r="K119608" s="370"/>
      <c r="L119608" s="370"/>
    </row>
    <row r="119609" spans="3:12" hidden="1" x14ac:dyDescent="0.15">
      <c r="C119609" s="926"/>
      <c r="D119609" s="926"/>
      <c r="E119609" s="926"/>
      <c r="F119609" s="926"/>
      <c r="K119609" s="370"/>
      <c r="L119609" s="370"/>
    </row>
    <row r="119610" spans="3:12" hidden="1" x14ac:dyDescent="0.15">
      <c r="C119610" s="926"/>
      <c r="D119610" s="926"/>
      <c r="E119610" s="926"/>
      <c r="F119610" s="926"/>
      <c r="K119610" s="370"/>
      <c r="L119610" s="370"/>
    </row>
    <row r="119611" spans="3:12" hidden="1" x14ac:dyDescent="0.15">
      <c r="C119611" s="926"/>
      <c r="D119611" s="926"/>
      <c r="E119611" s="926"/>
      <c r="F119611" s="926"/>
      <c r="K119611" s="370"/>
      <c r="L119611" s="370"/>
    </row>
    <row r="119612" spans="3:12" hidden="1" x14ac:dyDescent="0.15">
      <c r="C119612" s="926"/>
      <c r="D119612" s="926"/>
      <c r="E119612" s="926"/>
      <c r="F119612" s="926"/>
      <c r="K119612" s="370"/>
      <c r="L119612" s="370"/>
    </row>
    <row r="119613" spans="3:12" hidden="1" x14ac:dyDescent="0.15">
      <c r="C119613" s="926"/>
      <c r="D119613" s="926"/>
      <c r="E119613" s="926"/>
      <c r="F119613" s="926"/>
      <c r="K119613" s="370"/>
      <c r="L119613" s="370"/>
    </row>
    <row r="119614" spans="3:12" hidden="1" x14ac:dyDescent="0.15">
      <c r="C119614" s="926"/>
      <c r="D119614" s="926"/>
      <c r="E119614" s="926"/>
      <c r="F119614" s="926"/>
      <c r="K119614" s="370"/>
      <c r="L119614" s="370"/>
    </row>
    <row r="119615" spans="3:12" hidden="1" x14ac:dyDescent="0.15">
      <c r="C119615" s="926"/>
      <c r="D119615" s="926"/>
      <c r="E119615" s="926"/>
      <c r="F119615" s="926"/>
      <c r="K119615" s="370"/>
      <c r="L119615" s="370"/>
    </row>
    <row r="119616" spans="3:12" hidden="1" x14ac:dyDescent="0.15">
      <c r="C119616" s="926"/>
      <c r="D119616" s="926"/>
      <c r="E119616" s="926"/>
      <c r="F119616" s="926"/>
      <c r="K119616" s="370"/>
      <c r="L119616" s="370"/>
    </row>
    <row r="119617" spans="3:12" hidden="1" x14ac:dyDescent="0.15">
      <c r="C119617" s="926"/>
      <c r="D119617" s="926"/>
      <c r="E119617" s="926"/>
      <c r="F119617" s="926"/>
      <c r="K119617" s="370"/>
      <c r="L119617" s="370"/>
    </row>
    <row r="119618" spans="3:12" hidden="1" x14ac:dyDescent="0.15">
      <c r="C119618" s="926"/>
      <c r="D119618" s="926"/>
      <c r="E119618" s="926"/>
      <c r="F119618" s="926"/>
      <c r="K119618" s="370"/>
      <c r="L119618" s="370"/>
    </row>
    <row r="119619" spans="3:12" hidden="1" x14ac:dyDescent="0.15">
      <c r="C119619" s="926"/>
      <c r="D119619" s="926"/>
      <c r="E119619" s="926"/>
      <c r="F119619" s="926"/>
      <c r="K119619" s="370"/>
      <c r="L119619" s="370"/>
    </row>
    <row r="119620" spans="3:12" hidden="1" x14ac:dyDescent="0.15">
      <c r="C119620" s="926"/>
      <c r="D119620" s="926"/>
      <c r="E119620" s="926"/>
      <c r="F119620" s="926"/>
      <c r="K119620" s="370"/>
      <c r="L119620" s="370"/>
    </row>
    <row r="119621" spans="3:12" hidden="1" x14ac:dyDescent="0.15">
      <c r="C119621" s="926"/>
      <c r="D119621" s="926"/>
      <c r="E119621" s="926"/>
      <c r="F119621" s="926"/>
      <c r="K119621" s="370"/>
      <c r="L119621" s="370"/>
    </row>
    <row r="119622" spans="3:12" hidden="1" x14ac:dyDescent="0.15">
      <c r="C119622" s="926"/>
      <c r="D119622" s="926"/>
      <c r="E119622" s="926"/>
      <c r="F119622" s="926"/>
      <c r="K119622" s="370"/>
      <c r="L119622" s="370"/>
    </row>
    <row r="119623" spans="3:12" hidden="1" x14ac:dyDescent="0.15">
      <c r="C119623" s="926"/>
      <c r="D119623" s="926"/>
      <c r="E119623" s="926"/>
      <c r="F119623" s="926"/>
      <c r="K119623" s="370"/>
      <c r="L119623" s="370"/>
    </row>
    <row r="119624" spans="3:12" hidden="1" x14ac:dyDescent="0.15">
      <c r="C119624" s="926"/>
      <c r="D119624" s="926"/>
      <c r="E119624" s="926"/>
      <c r="F119624" s="926"/>
      <c r="K119624" s="370"/>
      <c r="L119624" s="370"/>
    </row>
    <row r="119625" spans="3:12" hidden="1" x14ac:dyDescent="0.15">
      <c r="C119625" s="926"/>
      <c r="D119625" s="926"/>
      <c r="E119625" s="926"/>
      <c r="F119625" s="926"/>
      <c r="K119625" s="370"/>
      <c r="L119625" s="370"/>
    </row>
    <row r="119626" spans="3:12" hidden="1" x14ac:dyDescent="0.15">
      <c r="C119626" s="926"/>
      <c r="D119626" s="926"/>
      <c r="E119626" s="926"/>
      <c r="F119626" s="926"/>
      <c r="K119626" s="370"/>
      <c r="L119626" s="370"/>
    </row>
    <row r="119627" spans="3:12" hidden="1" x14ac:dyDescent="0.15">
      <c r="C119627" s="926"/>
      <c r="D119627" s="926"/>
      <c r="E119627" s="926"/>
      <c r="F119627" s="926"/>
      <c r="K119627" s="370"/>
      <c r="L119627" s="370"/>
    </row>
    <row r="119628" spans="3:12" hidden="1" x14ac:dyDescent="0.15">
      <c r="C119628" s="926"/>
      <c r="D119628" s="926"/>
      <c r="E119628" s="926"/>
      <c r="F119628" s="926"/>
      <c r="K119628" s="370"/>
      <c r="L119628" s="370"/>
    </row>
    <row r="119629" spans="3:12" hidden="1" x14ac:dyDescent="0.15">
      <c r="C119629" s="926"/>
      <c r="D119629" s="926"/>
      <c r="E119629" s="926"/>
      <c r="F119629" s="926"/>
      <c r="K119629" s="370"/>
      <c r="L119629" s="370"/>
    </row>
    <row r="119630" spans="3:12" hidden="1" x14ac:dyDescent="0.15">
      <c r="C119630" s="926"/>
      <c r="D119630" s="926"/>
      <c r="E119630" s="926"/>
      <c r="F119630" s="926"/>
      <c r="K119630" s="370"/>
      <c r="L119630" s="370"/>
    </row>
    <row r="119631" spans="3:12" hidden="1" x14ac:dyDescent="0.15">
      <c r="C119631" s="926"/>
      <c r="D119631" s="926"/>
      <c r="E119631" s="926"/>
      <c r="F119631" s="926"/>
      <c r="K119631" s="370"/>
      <c r="L119631" s="370"/>
    </row>
    <row r="119632" spans="3:12" hidden="1" x14ac:dyDescent="0.15">
      <c r="C119632" s="926"/>
      <c r="D119632" s="926"/>
      <c r="E119632" s="926"/>
      <c r="F119632" s="926"/>
      <c r="K119632" s="370"/>
      <c r="L119632" s="370"/>
    </row>
    <row r="119633" spans="3:12" hidden="1" x14ac:dyDescent="0.15">
      <c r="C119633" s="926"/>
      <c r="D119633" s="926"/>
      <c r="E119633" s="926"/>
      <c r="F119633" s="926"/>
      <c r="K119633" s="370"/>
      <c r="L119633" s="370"/>
    </row>
    <row r="119634" spans="3:12" hidden="1" x14ac:dyDescent="0.15">
      <c r="C119634" s="926"/>
      <c r="D119634" s="926"/>
      <c r="E119634" s="926"/>
      <c r="F119634" s="926"/>
      <c r="K119634" s="370"/>
      <c r="L119634" s="370"/>
    </row>
    <row r="119635" spans="3:12" hidden="1" x14ac:dyDescent="0.15">
      <c r="C119635" s="926"/>
      <c r="D119635" s="926"/>
      <c r="E119635" s="926"/>
      <c r="F119635" s="926"/>
      <c r="K119635" s="370"/>
      <c r="L119635" s="370"/>
    </row>
    <row r="119636" spans="3:12" hidden="1" x14ac:dyDescent="0.15">
      <c r="C119636" s="926"/>
      <c r="D119636" s="926"/>
      <c r="E119636" s="926"/>
      <c r="F119636" s="926"/>
      <c r="K119636" s="370"/>
      <c r="L119636" s="370"/>
    </row>
    <row r="119637" spans="3:12" hidden="1" x14ac:dyDescent="0.15">
      <c r="C119637" s="926"/>
      <c r="D119637" s="926"/>
      <c r="E119637" s="926"/>
      <c r="F119637" s="926"/>
      <c r="K119637" s="370"/>
      <c r="L119637" s="370"/>
    </row>
    <row r="119638" spans="3:12" hidden="1" x14ac:dyDescent="0.15">
      <c r="C119638" s="926"/>
      <c r="D119638" s="926"/>
      <c r="E119638" s="926"/>
      <c r="F119638" s="926"/>
      <c r="K119638" s="370"/>
      <c r="L119638" s="370"/>
    </row>
    <row r="119639" spans="3:12" hidden="1" x14ac:dyDescent="0.15">
      <c r="C119639" s="926"/>
      <c r="D119639" s="926"/>
      <c r="E119639" s="926"/>
      <c r="F119639" s="926"/>
      <c r="K119639" s="370"/>
      <c r="L119639" s="370"/>
    </row>
    <row r="119640" spans="3:12" hidden="1" x14ac:dyDescent="0.15">
      <c r="C119640" s="926"/>
      <c r="D119640" s="926"/>
      <c r="E119640" s="926"/>
      <c r="F119640" s="926"/>
      <c r="K119640" s="370"/>
      <c r="L119640" s="370"/>
    </row>
    <row r="119641" spans="3:12" hidden="1" x14ac:dyDescent="0.15">
      <c r="C119641" s="926"/>
      <c r="D119641" s="926"/>
      <c r="E119641" s="926"/>
      <c r="F119641" s="926"/>
      <c r="K119641" s="370"/>
      <c r="L119641" s="370"/>
    </row>
    <row r="119642" spans="3:12" hidden="1" x14ac:dyDescent="0.15">
      <c r="C119642" s="926"/>
      <c r="D119642" s="926"/>
      <c r="E119642" s="926"/>
      <c r="F119642" s="926"/>
      <c r="K119642" s="370"/>
      <c r="L119642" s="370"/>
    </row>
    <row r="119643" spans="3:12" hidden="1" x14ac:dyDescent="0.15">
      <c r="C119643" s="926"/>
      <c r="D119643" s="926"/>
      <c r="E119643" s="926"/>
      <c r="F119643" s="926"/>
      <c r="K119643" s="370"/>
      <c r="L119643" s="370"/>
    </row>
    <row r="119644" spans="3:12" hidden="1" x14ac:dyDescent="0.15">
      <c r="C119644" s="926"/>
      <c r="D119644" s="926"/>
      <c r="E119644" s="926"/>
      <c r="F119644" s="926"/>
      <c r="K119644" s="370"/>
      <c r="L119644" s="370"/>
    </row>
    <row r="119645" spans="3:12" hidden="1" x14ac:dyDescent="0.15">
      <c r="C119645" s="926"/>
      <c r="D119645" s="926"/>
      <c r="E119645" s="926"/>
      <c r="F119645" s="926"/>
      <c r="K119645" s="370"/>
      <c r="L119645" s="370"/>
    </row>
    <row r="119646" spans="3:12" hidden="1" x14ac:dyDescent="0.15">
      <c r="C119646" s="926"/>
      <c r="D119646" s="926"/>
      <c r="E119646" s="926"/>
      <c r="F119646" s="926"/>
      <c r="K119646" s="370"/>
      <c r="L119646" s="370"/>
    </row>
    <row r="119647" spans="3:12" hidden="1" x14ac:dyDescent="0.15">
      <c r="C119647" s="926"/>
      <c r="D119647" s="926"/>
      <c r="E119647" s="926"/>
      <c r="F119647" s="926"/>
      <c r="K119647" s="370"/>
      <c r="L119647" s="370"/>
    </row>
    <row r="119648" spans="3:12" hidden="1" x14ac:dyDescent="0.15">
      <c r="C119648" s="926"/>
      <c r="D119648" s="926"/>
      <c r="E119648" s="926"/>
      <c r="F119648" s="926"/>
      <c r="K119648" s="370"/>
      <c r="L119648" s="370"/>
    </row>
    <row r="119649" spans="3:12" hidden="1" x14ac:dyDescent="0.15">
      <c r="C119649" s="926"/>
      <c r="D119649" s="926"/>
      <c r="E119649" s="926"/>
      <c r="F119649" s="926"/>
      <c r="K119649" s="370"/>
      <c r="L119649" s="370"/>
    </row>
    <row r="119650" spans="3:12" hidden="1" x14ac:dyDescent="0.15">
      <c r="C119650" s="926"/>
      <c r="D119650" s="926"/>
      <c r="E119650" s="926"/>
      <c r="F119650" s="926"/>
      <c r="K119650" s="370"/>
      <c r="L119650" s="370"/>
    </row>
    <row r="119651" spans="3:12" hidden="1" x14ac:dyDescent="0.15">
      <c r="C119651" s="926"/>
      <c r="D119651" s="926"/>
      <c r="E119651" s="926"/>
      <c r="F119651" s="926"/>
      <c r="K119651" s="370"/>
      <c r="L119651" s="370"/>
    </row>
    <row r="119652" spans="3:12" hidden="1" x14ac:dyDescent="0.15">
      <c r="C119652" s="926"/>
      <c r="D119652" s="926"/>
      <c r="E119652" s="926"/>
      <c r="F119652" s="926"/>
      <c r="K119652" s="370"/>
      <c r="L119652" s="370"/>
    </row>
    <row r="119653" spans="3:12" hidden="1" x14ac:dyDescent="0.15">
      <c r="C119653" s="926"/>
      <c r="D119653" s="926"/>
      <c r="E119653" s="926"/>
      <c r="F119653" s="926"/>
      <c r="K119653" s="370"/>
      <c r="L119653" s="370"/>
    </row>
    <row r="119654" spans="3:12" hidden="1" x14ac:dyDescent="0.15">
      <c r="C119654" s="926"/>
      <c r="D119654" s="926"/>
      <c r="E119654" s="926"/>
      <c r="F119654" s="926"/>
      <c r="K119654" s="370"/>
      <c r="L119654" s="370"/>
    </row>
    <row r="119655" spans="3:12" hidden="1" x14ac:dyDescent="0.15">
      <c r="C119655" s="926"/>
      <c r="D119655" s="926"/>
      <c r="E119655" s="926"/>
      <c r="F119655" s="926"/>
      <c r="K119655" s="370"/>
      <c r="L119655" s="370"/>
    </row>
    <row r="119656" spans="3:12" hidden="1" x14ac:dyDescent="0.15">
      <c r="C119656" s="926"/>
      <c r="D119656" s="926"/>
      <c r="E119656" s="926"/>
      <c r="F119656" s="926"/>
      <c r="K119656" s="370"/>
      <c r="L119656" s="370"/>
    </row>
    <row r="119657" spans="3:12" hidden="1" x14ac:dyDescent="0.15">
      <c r="C119657" s="926"/>
      <c r="D119657" s="926"/>
      <c r="E119657" s="926"/>
      <c r="F119657" s="926"/>
      <c r="K119657" s="370"/>
      <c r="L119657" s="370"/>
    </row>
    <row r="119658" spans="3:12" hidden="1" x14ac:dyDescent="0.15">
      <c r="C119658" s="926"/>
      <c r="D119658" s="926"/>
      <c r="E119658" s="926"/>
      <c r="F119658" s="926"/>
      <c r="K119658" s="370"/>
      <c r="L119658" s="370"/>
    </row>
    <row r="119659" spans="3:12" hidden="1" x14ac:dyDescent="0.15">
      <c r="C119659" s="926"/>
      <c r="D119659" s="926"/>
      <c r="E119659" s="926"/>
      <c r="F119659" s="926"/>
      <c r="K119659" s="370"/>
      <c r="L119659" s="370"/>
    </row>
    <row r="119660" spans="3:12" hidden="1" x14ac:dyDescent="0.15">
      <c r="C119660" s="926"/>
      <c r="D119660" s="926"/>
      <c r="E119660" s="926"/>
      <c r="F119660" s="926"/>
      <c r="K119660" s="370"/>
      <c r="L119660" s="370"/>
    </row>
    <row r="119661" spans="3:12" hidden="1" x14ac:dyDescent="0.15">
      <c r="C119661" s="926"/>
      <c r="D119661" s="926"/>
      <c r="E119661" s="926"/>
      <c r="F119661" s="926"/>
      <c r="K119661" s="370"/>
      <c r="L119661" s="370"/>
    </row>
    <row r="119662" spans="3:12" hidden="1" x14ac:dyDescent="0.15">
      <c r="C119662" s="926"/>
      <c r="D119662" s="926"/>
      <c r="E119662" s="926"/>
      <c r="F119662" s="926"/>
      <c r="K119662" s="370"/>
      <c r="L119662" s="370"/>
    </row>
    <row r="119663" spans="3:12" hidden="1" x14ac:dyDescent="0.15">
      <c r="C119663" s="926"/>
      <c r="D119663" s="926"/>
      <c r="E119663" s="926"/>
      <c r="F119663" s="926"/>
      <c r="K119663" s="370"/>
      <c r="L119663" s="370"/>
    </row>
    <row r="119664" spans="3:12" hidden="1" x14ac:dyDescent="0.15">
      <c r="C119664" s="926"/>
      <c r="D119664" s="926"/>
      <c r="E119664" s="926"/>
      <c r="F119664" s="926"/>
      <c r="K119664" s="370"/>
      <c r="L119664" s="370"/>
    </row>
    <row r="119665" spans="3:12" hidden="1" x14ac:dyDescent="0.15">
      <c r="C119665" s="926"/>
      <c r="D119665" s="926"/>
      <c r="E119665" s="926"/>
      <c r="F119665" s="926"/>
      <c r="K119665" s="370"/>
      <c r="L119665" s="370"/>
    </row>
    <row r="119666" spans="3:12" hidden="1" x14ac:dyDescent="0.15">
      <c r="C119666" s="926"/>
      <c r="D119666" s="926"/>
      <c r="E119666" s="926"/>
      <c r="F119666" s="926"/>
      <c r="K119666" s="370"/>
      <c r="L119666" s="370"/>
    </row>
    <row r="119667" spans="3:12" hidden="1" x14ac:dyDescent="0.15">
      <c r="C119667" s="926"/>
      <c r="D119667" s="926"/>
      <c r="E119667" s="926"/>
      <c r="F119667" s="926"/>
      <c r="K119667" s="370"/>
      <c r="L119667" s="370"/>
    </row>
    <row r="119668" spans="3:12" hidden="1" x14ac:dyDescent="0.15">
      <c r="C119668" s="926"/>
      <c r="D119668" s="926"/>
      <c r="E119668" s="926"/>
      <c r="F119668" s="926"/>
      <c r="K119668" s="370"/>
      <c r="L119668" s="370"/>
    </row>
    <row r="119669" spans="3:12" hidden="1" x14ac:dyDescent="0.15">
      <c r="C119669" s="926"/>
      <c r="D119669" s="926"/>
      <c r="E119669" s="926"/>
      <c r="F119669" s="926"/>
      <c r="K119669" s="370"/>
      <c r="L119669" s="370"/>
    </row>
    <row r="119670" spans="3:12" hidden="1" x14ac:dyDescent="0.15">
      <c r="C119670" s="926"/>
      <c r="D119670" s="926"/>
      <c r="E119670" s="926"/>
      <c r="F119670" s="926"/>
      <c r="K119670" s="370"/>
      <c r="L119670" s="370"/>
    </row>
    <row r="119671" spans="3:12" hidden="1" x14ac:dyDescent="0.15">
      <c r="C119671" s="926"/>
      <c r="D119671" s="926"/>
      <c r="E119671" s="926"/>
      <c r="F119671" s="926"/>
      <c r="K119671" s="370"/>
      <c r="L119671" s="370"/>
    </row>
    <row r="119672" spans="3:12" hidden="1" x14ac:dyDescent="0.15">
      <c r="C119672" s="926"/>
      <c r="D119672" s="926"/>
      <c r="E119672" s="926"/>
      <c r="F119672" s="926"/>
      <c r="K119672" s="370"/>
      <c r="L119672" s="370"/>
    </row>
    <row r="119673" spans="3:12" hidden="1" x14ac:dyDescent="0.15">
      <c r="C119673" s="926"/>
      <c r="D119673" s="926"/>
      <c r="E119673" s="926"/>
      <c r="F119673" s="926"/>
      <c r="K119673" s="370"/>
      <c r="L119673" s="370"/>
    </row>
    <row r="119674" spans="3:12" hidden="1" x14ac:dyDescent="0.15">
      <c r="C119674" s="926"/>
      <c r="D119674" s="926"/>
      <c r="E119674" s="926"/>
      <c r="F119674" s="926"/>
      <c r="K119674" s="370"/>
      <c r="L119674" s="370"/>
    </row>
    <row r="119675" spans="3:12" hidden="1" x14ac:dyDescent="0.15">
      <c r="C119675" s="926"/>
      <c r="D119675" s="926"/>
      <c r="E119675" s="926"/>
      <c r="F119675" s="926"/>
      <c r="K119675" s="370"/>
      <c r="L119675" s="370"/>
    </row>
    <row r="119676" spans="3:12" hidden="1" x14ac:dyDescent="0.15">
      <c r="C119676" s="926"/>
      <c r="D119676" s="926"/>
      <c r="E119676" s="926"/>
      <c r="F119676" s="926"/>
      <c r="K119676" s="370"/>
      <c r="L119676" s="370"/>
    </row>
    <row r="119677" spans="3:12" hidden="1" x14ac:dyDescent="0.15">
      <c r="C119677" s="926"/>
      <c r="D119677" s="926"/>
      <c r="E119677" s="926"/>
      <c r="F119677" s="926"/>
      <c r="K119677" s="370"/>
      <c r="L119677" s="370"/>
    </row>
    <row r="119678" spans="3:12" hidden="1" x14ac:dyDescent="0.15">
      <c r="C119678" s="926"/>
      <c r="D119678" s="926"/>
      <c r="E119678" s="926"/>
      <c r="F119678" s="926"/>
      <c r="K119678" s="370"/>
      <c r="L119678" s="370"/>
    </row>
    <row r="119679" spans="3:12" hidden="1" x14ac:dyDescent="0.15">
      <c r="C119679" s="926"/>
      <c r="D119679" s="926"/>
      <c r="E119679" s="926"/>
      <c r="F119679" s="926"/>
      <c r="K119679" s="370"/>
      <c r="L119679" s="370"/>
    </row>
    <row r="119680" spans="3:12" hidden="1" x14ac:dyDescent="0.15">
      <c r="C119680" s="926"/>
      <c r="D119680" s="926"/>
      <c r="E119680" s="926"/>
      <c r="F119680" s="926"/>
      <c r="K119680" s="370"/>
      <c r="L119680" s="370"/>
    </row>
    <row r="119681" spans="3:12" hidden="1" x14ac:dyDescent="0.15">
      <c r="C119681" s="926"/>
      <c r="D119681" s="926"/>
      <c r="E119681" s="926"/>
      <c r="F119681" s="926"/>
      <c r="K119681" s="370"/>
      <c r="L119681" s="370"/>
    </row>
    <row r="119682" spans="3:12" hidden="1" x14ac:dyDescent="0.15">
      <c r="C119682" s="926"/>
      <c r="D119682" s="926"/>
      <c r="E119682" s="926"/>
      <c r="F119682" s="926"/>
      <c r="K119682" s="370"/>
      <c r="L119682" s="370"/>
    </row>
    <row r="119683" spans="3:12" hidden="1" x14ac:dyDescent="0.15">
      <c r="C119683" s="926"/>
      <c r="D119683" s="926"/>
      <c r="E119683" s="926"/>
      <c r="F119683" s="926"/>
      <c r="K119683" s="370"/>
      <c r="L119683" s="370"/>
    </row>
    <row r="119684" spans="3:12" hidden="1" x14ac:dyDescent="0.15">
      <c r="C119684" s="926"/>
      <c r="D119684" s="926"/>
      <c r="E119684" s="926"/>
      <c r="F119684" s="926"/>
      <c r="K119684" s="370"/>
      <c r="L119684" s="370"/>
    </row>
    <row r="119685" spans="3:12" hidden="1" x14ac:dyDescent="0.15">
      <c r="C119685" s="926"/>
      <c r="D119685" s="926"/>
      <c r="E119685" s="926"/>
      <c r="F119685" s="926"/>
      <c r="K119685" s="370"/>
      <c r="L119685" s="370"/>
    </row>
    <row r="119686" spans="3:12" hidden="1" x14ac:dyDescent="0.15">
      <c r="C119686" s="926"/>
      <c r="D119686" s="926"/>
      <c r="E119686" s="926"/>
      <c r="F119686" s="926"/>
      <c r="K119686" s="370"/>
      <c r="L119686" s="370"/>
    </row>
    <row r="119687" spans="3:12" hidden="1" x14ac:dyDescent="0.15">
      <c r="C119687" s="926"/>
      <c r="D119687" s="926"/>
      <c r="E119687" s="926"/>
      <c r="F119687" s="926"/>
      <c r="K119687" s="370"/>
      <c r="L119687" s="370"/>
    </row>
    <row r="119688" spans="3:12" hidden="1" x14ac:dyDescent="0.15">
      <c r="C119688" s="926"/>
      <c r="D119688" s="926"/>
      <c r="E119688" s="926"/>
      <c r="F119688" s="926"/>
      <c r="K119688" s="370"/>
      <c r="L119688" s="370"/>
    </row>
    <row r="119689" spans="3:12" hidden="1" x14ac:dyDescent="0.15">
      <c r="C119689" s="926"/>
      <c r="D119689" s="926"/>
      <c r="E119689" s="926"/>
      <c r="F119689" s="926"/>
      <c r="K119689" s="370"/>
      <c r="L119689" s="370"/>
    </row>
    <row r="119690" spans="3:12" hidden="1" x14ac:dyDescent="0.15">
      <c r="C119690" s="926"/>
      <c r="D119690" s="926"/>
      <c r="E119690" s="926"/>
      <c r="F119690" s="926"/>
      <c r="K119690" s="370"/>
      <c r="L119690" s="370"/>
    </row>
    <row r="119691" spans="3:12" hidden="1" x14ac:dyDescent="0.15">
      <c r="C119691" s="926"/>
      <c r="D119691" s="926"/>
      <c r="E119691" s="926"/>
      <c r="F119691" s="926"/>
      <c r="K119691" s="370"/>
      <c r="L119691" s="370"/>
    </row>
    <row r="119692" spans="3:12" hidden="1" x14ac:dyDescent="0.15">
      <c r="C119692" s="926"/>
      <c r="D119692" s="926"/>
      <c r="E119692" s="926"/>
      <c r="F119692" s="926"/>
      <c r="K119692" s="370"/>
      <c r="L119692" s="370"/>
    </row>
    <row r="119693" spans="3:12" hidden="1" x14ac:dyDescent="0.15">
      <c r="C119693" s="926"/>
      <c r="D119693" s="926"/>
      <c r="E119693" s="926"/>
      <c r="F119693" s="926"/>
      <c r="K119693" s="370"/>
      <c r="L119693" s="370"/>
    </row>
    <row r="119694" spans="3:12" hidden="1" x14ac:dyDescent="0.15">
      <c r="C119694" s="926"/>
      <c r="D119694" s="926"/>
      <c r="E119694" s="926"/>
      <c r="F119694" s="926"/>
      <c r="K119694" s="370"/>
      <c r="L119694" s="370"/>
    </row>
    <row r="119695" spans="3:12" hidden="1" x14ac:dyDescent="0.15">
      <c r="C119695" s="926"/>
      <c r="D119695" s="926"/>
      <c r="E119695" s="926"/>
      <c r="F119695" s="926"/>
      <c r="K119695" s="370"/>
      <c r="L119695" s="370"/>
    </row>
    <row r="119696" spans="3:12" hidden="1" x14ac:dyDescent="0.15">
      <c r="C119696" s="926"/>
      <c r="D119696" s="926"/>
      <c r="E119696" s="926"/>
      <c r="F119696" s="926"/>
      <c r="K119696" s="370"/>
      <c r="L119696" s="370"/>
    </row>
    <row r="119697" spans="3:12" hidden="1" x14ac:dyDescent="0.15">
      <c r="C119697" s="926"/>
      <c r="D119697" s="926"/>
      <c r="E119697" s="926"/>
      <c r="F119697" s="926"/>
      <c r="K119697" s="370"/>
      <c r="L119697" s="370"/>
    </row>
    <row r="119698" spans="3:12" hidden="1" x14ac:dyDescent="0.15">
      <c r="C119698" s="926"/>
      <c r="D119698" s="926"/>
      <c r="E119698" s="926"/>
      <c r="F119698" s="926"/>
      <c r="K119698" s="370"/>
      <c r="L119698" s="370"/>
    </row>
    <row r="119699" spans="3:12" hidden="1" x14ac:dyDescent="0.15">
      <c r="C119699" s="926"/>
      <c r="D119699" s="926"/>
      <c r="E119699" s="926"/>
      <c r="F119699" s="926"/>
      <c r="K119699" s="370"/>
      <c r="L119699" s="370"/>
    </row>
    <row r="119700" spans="3:12" hidden="1" x14ac:dyDescent="0.15">
      <c r="C119700" s="926"/>
      <c r="D119700" s="926"/>
      <c r="E119700" s="926"/>
      <c r="F119700" s="926"/>
      <c r="K119700" s="370"/>
      <c r="L119700" s="370"/>
    </row>
    <row r="119701" spans="3:12" hidden="1" x14ac:dyDescent="0.15">
      <c r="C119701" s="926"/>
      <c r="D119701" s="926"/>
      <c r="E119701" s="926"/>
      <c r="F119701" s="926"/>
      <c r="K119701" s="370"/>
      <c r="L119701" s="370"/>
    </row>
    <row r="119702" spans="3:12" hidden="1" x14ac:dyDescent="0.15">
      <c r="C119702" s="926"/>
      <c r="D119702" s="926"/>
      <c r="E119702" s="926"/>
      <c r="F119702" s="926"/>
      <c r="K119702" s="370"/>
      <c r="L119702" s="370"/>
    </row>
    <row r="119703" spans="3:12" hidden="1" x14ac:dyDescent="0.15">
      <c r="C119703" s="926"/>
      <c r="D119703" s="926"/>
      <c r="E119703" s="926"/>
      <c r="F119703" s="926"/>
      <c r="K119703" s="370"/>
      <c r="L119703" s="370"/>
    </row>
    <row r="119704" spans="3:12" hidden="1" x14ac:dyDescent="0.15">
      <c r="C119704" s="926"/>
      <c r="D119704" s="926"/>
      <c r="E119704" s="926"/>
      <c r="F119704" s="926"/>
      <c r="K119704" s="370"/>
      <c r="L119704" s="370"/>
    </row>
    <row r="119705" spans="3:12" hidden="1" x14ac:dyDescent="0.15">
      <c r="C119705" s="926"/>
      <c r="D119705" s="926"/>
      <c r="E119705" s="926"/>
      <c r="F119705" s="926"/>
      <c r="K119705" s="370"/>
      <c r="L119705" s="370"/>
    </row>
    <row r="119706" spans="3:12" hidden="1" x14ac:dyDescent="0.15">
      <c r="C119706" s="926"/>
      <c r="D119706" s="926"/>
      <c r="E119706" s="926"/>
      <c r="F119706" s="926"/>
      <c r="K119706" s="370"/>
      <c r="L119706" s="370"/>
    </row>
    <row r="119707" spans="3:12" hidden="1" x14ac:dyDescent="0.15">
      <c r="C119707" s="926"/>
      <c r="D119707" s="926"/>
      <c r="E119707" s="926"/>
      <c r="F119707" s="926"/>
      <c r="K119707" s="370"/>
      <c r="L119707" s="370"/>
    </row>
    <row r="119708" spans="3:12" hidden="1" x14ac:dyDescent="0.15">
      <c r="C119708" s="926"/>
      <c r="D119708" s="926"/>
      <c r="E119708" s="926"/>
      <c r="F119708" s="926"/>
      <c r="K119708" s="370"/>
      <c r="L119708" s="370"/>
    </row>
    <row r="119709" spans="3:12" hidden="1" x14ac:dyDescent="0.15">
      <c r="C119709" s="926"/>
      <c r="D119709" s="926"/>
      <c r="E119709" s="926"/>
      <c r="F119709" s="926"/>
      <c r="K119709" s="370"/>
      <c r="L119709" s="370"/>
    </row>
    <row r="119710" spans="3:12" hidden="1" x14ac:dyDescent="0.15">
      <c r="C119710" s="926"/>
      <c r="D119710" s="926"/>
      <c r="E119710" s="926"/>
      <c r="F119710" s="926"/>
      <c r="K119710" s="370"/>
      <c r="L119710" s="370"/>
    </row>
    <row r="119711" spans="3:12" hidden="1" x14ac:dyDescent="0.15">
      <c r="C119711" s="926"/>
      <c r="D119711" s="926"/>
      <c r="E119711" s="926"/>
      <c r="F119711" s="926"/>
      <c r="K119711" s="370"/>
      <c r="L119711" s="370"/>
    </row>
    <row r="119712" spans="3:12" hidden="1" x14ac:dyDescent="0.15">
      <c r="C119712" s="926"/>
      <c r="D119712" s="926"/>
      <c r="E119712" s="926"/>
      <c r="F119712" s="926"/>
      <c r="K119712" s="370"/>
      <c r="L119712" s="370"/>
    </row>
    <row r="119713" spans="3:12" hidden="1" x14ac:dyDescent="0.15">
      <c r="C119713" s="926"/>
      <c r="D119713" s="926"/>
      <c r="E119713" s="926"/>
      <c r="F119713" s="926"/>
      <c r="K119713" s="370"/>
      <c r="L119713" s="370"/>
    </row>
    <row r="119714" spans="3:12" hidden="1" x14ac:dyDescent="0.15">
      <c r="C119714" s="926"/>
      <c r="D119714" s="926"/>
      <c r="E119714" s="926"/>
      <c r="F119714" s="926"/>
      <c r="K119714" s="370"/>
      <c r="L119714" s="370"/>
    </row>
    <row r="119715" spans="3:12" hidden="1" x14ac:dyDescent="0.15">
      <c r="C119715" s="926"/>
      <c r="D119715" s="926"/>
      <c r="E119715" s="926"/>
      <c r="F119715" s="926"/>
      <c r="K119715" s="370"/>
      <c r="L119715" s="370"/>
    </row>
    <row r="119716" spans="3:12" hidden="1" x14ac:dyDescent="0.15">
      <c r="C119716" s="926"/>
      <c r="D119716" s="926"/>
      <c r="E119716" s="926"/>
      <c r="F119716" s="926"/>
      <c r="K119716" s="370"/>
      <c r="L119716" s="370"/>
    </row>
    <row r="119717" spans="3:12" hidden="1" x14ac:dyDescent="0.15">
      <c r="C119717" s="926"/>
      <c r="D119717" s="926"/>
      <c r="E119717" s="926"/>
      <c r="F119717" s="926"/>
      <c r="K119717" s="370"/>
      <c r="L119717" s="370"/>
    </row>
    <row r="119718" spans="3:12" hidden="1" x14ac:dyDescent="0.15">
      <c r="C119718" s="926"/>
      <c r="D119718" s="926"/>
      <c r="E119718" s="926"/>
      <c r="F119718" s="926"/>
      <c r="K119718" s="370"/>
      <c r="L119718" s="370"/>
    </row>
    <row r="119719" spans="3:12" hidden="1" x14ac:dyDescent="0.15">
      <c r="C119719" s="926"/>
      <c r="D119719" s="926"/>
      <c r="E119719" s="926"/>
      <c r="F119719" s="926"/>
      <c r="K119719" s="370"/>
      <c r="L119719" s="370"/>
    </row>
    <row r="119720" spans="3:12" hidden="1" x14ac:dyDescent="0.15">
      <c r="C119720" s="926"/>
      <c r="D119720" s="926"/>
      <c r="E119720" s="926"/>
      <c r="F119720" s="926"/>
      <c r="K119720" s="370"/>
      <c r="L119720" s="370"/>
    </row>
    <row r="119721" spans="3:12" hidden="1" x14ac:dyDescent="0.15">
      <c r="C119721" s="926"/>
      <c r="D119721" s="926"/>
      <c r="E119721" s="926"/>
      <c r="F119721" s="926"/>
      <c r="K119721" s="370"/>
      <c r="L119721" s="370"/>
    </row>
    <row r="119722" spans="3:12" hidden="1" x14ac:dyDescent="0.15">
      <c r="C119722" s="926"/>
      <c r="D119722" s="926"/>
      <c r="E119722" s="926"/>
      <c r="F119722" s="926"/>
      <c r="K119722" s="370"/>
      <c r="L119722" s="370"/>
    </row>
    <row r="119723" spans="3:12" hidden="1" x14ac:dyDescent="0.15">
      <c r="C119723" s="926"/>
      <c r="D119723" s="926"/>
      <c r="E119723" s="926"/>
      <c r="F119723" s="926"/>
      <c r="K119723" s="370"/>
      <c r="L119723" s="370"/>
    </row>
    <row r="119724" spans="3:12" hidden="1" x14ac:dyDescent="0.15">
      <c r="C119724" s="926"/>
      <c r="D119724" s="926"/>
      <c r="E119724" s="926"/>
      <c r="F119724" s="926"/>
      <c r="K119724" s="370"/>
      <c r="L119724" s="370"/>
    </row>
    <row r="119725" spans="3:12" hidden="1" x14ac:dyDescent="0.15">
      <c r="C119725" s="926"/>
      <c r="D119725" s="926"/>
      <c r="E119725" s="926"/>
      <c r="F119725" s="926"/>
      <c r="K119725" s="370"/>
      <c r="L119725" s="370"/>
    </row>
    <row r="119726" spans="3:12" hidden="1" x14ac:dyDescent="0.15">
      <c r="C119726" s="926"/>
      <c r="D119726" s="926"/>
      <c r="E119726" s="926"/>
      <c r="F119726" s="926"/>
      <c r="K119726" s="370"/>
      <c r="L119726" s="370"/>
    </row>
    <row r="119727" spans="3:12" hidden="1" x14ac:dyDescent="0.15">
      <c r="C119727" s="926"/>
      <c r="D119727" s="926"/>
      <c r="E119727" s="926"/>
      <c r="F119727" s="926"/>
      <c r="K119727" s="370"/>
      <c r="L119727" s="370"/>
    </row>
    <row r="119728" spans="3:12" hidden="1" x14ac:dyDescent="0.15">
      <c r="C119728" s="926"/>
      <c r="D119728" s="926"/>
      <c r="E119728" s="926"/>
      <c r="F119728" s="926"/>
      <c r="K119728" s="370"/>
      <c r="L119728" s="370"/>
    </row>
    <row r="119729" spans="3:12" hidden="1" x14ac:dyDescent="0.15">
      <c r="C119729" s="926"/>
      <c r="D119729" s="926"/>
      <c r="E119729" s="926"/>
      <c r="F119729" s="926"/>
      <c r="K119729" s="370"/>
      <c r="L119729" s="370"/>
    </row>
    <row r="119730" spans="3:12" hidden="1" x14ac:dyDescent="0.15">
      <c r="C119730" s="926"/>
      <c r="D119730" s="926"/>
      <c r="E119730" s="926"/>
      <c r="F119730" s="926"/>
      <c r="K119730" s="370"/>
      <c r="L119730" s="370"/>
    </row>
    <row r="119731" spans="3:12" hidden="1" x14ac:dyDescent="0.15">
      <c r="C119731" s="926"/>
      <c r="D119731" s="926"/>
      <c r="E119731" s="926"/>
      <c r="F119731" s="926"/>
      <c r="K119731" s="370"/>
      <c r="L119731" s="370"/>
    </row>
    <row r="119732" spans="3:12" hidden="1" x14ac:dyDescent="0.15">
      <c r="C119732" s="926"/>
      <c r="D119732" s="926"/>
      <c r="E119732" s="926"/>
      <c r="F119732" s="926"/>
      <c r="K119732" s="370"/>
      <c r="L119732" s="370"/>
    </row>
    <row r="119733" spans="3:12" hidden="1" x14ac:dyDescent="0.15">
      <c r="C119733" s="926"/>
      <c r="D119733" s="926"/>
      <c r="E119733" s="926"/>
      <c r="F119733" s="926"/>
      <c r="K119733" s="370"/>
      <c r="L119733" s="370"/>
    </row>
    <row r="119734" spans="3:12" hidden="1" x14ac:dyDescent="0.15">
      <c r="C119734" s="926"/>
      <c r="D119734" s="926"/>
      <c r="E119734" s="926"/>
      <c r="F119734" s="926"/>
      <c r="K119734" s="370"/>
      <c r="L119734" s="370"/>
    </row>
    <row r="119735" spans="3:12" hidden="1" x14ac:dyDescent="0.15">
      <c r="C119735" s="926"/>
      <c r="D119735" s="926"/>
      <c r="E119735" s="926"/>
      <c r="F119735" s="926"/>
      <c r="K119735" s="370"/>
      <c r="L119735" s="370"/>
    </row>
    <row r="119736" spans="3:12" hidden="1" x14ac:dyDescent="0.15">
      <c r="C119736" s="926"/>
      <c r="D119736" s="926"/>
      <c r="E119736" s="926"/>
      <c r="F119736" s="926"/>
      <c r="K119736" s="370"/>
      <c r="L119736" s="370"/>
    </row>
    <row r="119737" spans="3:12" hidden="1" x14ac:dyDescent="0.15">
      <c r="C119737" s="926"/>
      <c r="D119737" s="926"/>
      <c r="E119737" s="926"/>
      <c r="F119737" s="926"/>
      <c r="K119737" s="370"/>
      <c r="L119737" s="370"/>
    </row>
    <row r="119738" spans="3:12" hidden="1" x14ac:dyDescent="0.15">
      <c r="C119738" s="926"/>
      <c r="D119738" s="926"/>
      <c r="E119738" s="926"/>
      <c r="F119738" s="926"/>
      <c r="K119738" s="370"/>
      <c r="L119738" s="370"/>
    </row>
    <row r="119739" spans="3:12" hidden="1" x14ac:dyDescent="0.15">
      <c r="C119739" s="926"/>
      <c r="D119739" s="926"/>
      <c r="E119739" s="926"/>
      <c r="F119739" s="926"/>
      <c r="K119739" s="370"/>
      <c r="L119739" s="370"/>
    </row>
    <row r="119740" spans="3:12" hidden="1" x14ac:dyDescent="0.15">
      <c r="C119740" s="926"/>
      <c r="D119740" s="926"/>
      <c r="E119740" s="926"/>
      <c r="F119740" s="926"/>
      <c r="K119740" s="370"/>
      <c r="L119740" s="370"/>
    </row>
    <row r="119741" spans="3:12" hidden="1" x14ac:dyDescent="0.15">
      <c r="C119741" s="926"/>
      <c r="D119741" s="926"/>
      <c r="E119741" s="926"/>
      <c r="F119741" s="926"/>
      <c r="K119741" s="370"/>
      <c r="L119741" s="370"/>
    </row>
    <row r="119742" spans="3:12" hidden="1" x14ac:dyDescent="0.15">
      <c r="C119742" s="926"/>
      <c r="D119742" s="926"/>
      <c r="E119742" s="926"/>
      <c r="F119742" s="926"/>
      <c r="K119742" s="370"/>
      <c r="L119742" s="370"/>
    </row>
    <row r="119743" spans="3:12" hidden="1" x14ac:dyDescent="0.15">
      <c r="C119743" s="926"/>
      <c r="D119743" s="926"/>
      <c r="E119743" s="926"/>
      <c r="F119743" s="926"/>
      <c r="K119743" s="370"/>
      <c r="L119743" s="370"/>
    </row>
    <row r="119744" spans="3:12" hidden="1" x14ac:dyDescent="0.15">
      <c r="C119744" s="926"/>
      <c r="D119744" s="926"/>
      <c r="E119744" s="926"/>
      <c r="F119744" s="926"/>
      <c r="K119744" s="370"/>
      <c r="L119744" s="370"/>
    </row>
    <row r="119745" spans="3:12" hidden="1" x14ac:dyDescent="0.15">
      <c r="C119745" s="926"/>
      <c r="D119745" s="926"/>
      <c r="E119745" s="926"/>
      <c r="F119745" s="926"/>
      <c r="K119745" s="370"/>
      <c r="L119745" s="370"/>
    </row>
    <row r="119746" spans="3:12" hidden="1" x14ac:dyDescent="0.15">
      <c r="C119746" s="926"/>
      <c r="D119746" s="926"/>
      <c r="E119746" s="926"/>
      <c r="F119746" s="926"/>
      <c r="K119746" s="370"/>
      <c r="L119746" s="370"/>
    </row>
    <row r="119747" spans="3:12" hidden="1" x14ac:dyDescent="0.15">
      <c r="C119747" s="926"/>
      <c r="D119747" s="926"/>
      <c r="E119747" s="926"/>
      <c r="F119747" s="926"/>
      <c r="K119747" s="370"/>
      <c r="L119747" s="370"/>
    </row>
    <row r="119748" spans="3:12" hidden="1" x14ac:dyDescent="0.15">
      <c r="C119748" s="926"/>
      <c r="D119748" s="926"/>
      <c r="E119748" s="926"/>
      <c r="F119748" s="926"/>
      <c r="K119748" s="370"/>
      <c r="L119748" s="370"/>
    </row>
    <row r="119749" spans="3:12" hidden="1" x14ac:dyDescent="0.15">
      <c r="C119749" s="926"/>
      <c r="D119749" s="926"/>
      <c r="E119749" s="926"/>
      <c r="F119749" s="926"/>
      <c r="K119749" s="370"/>
      <c r="L119749" s="370"/>
    </row>
    <row r="119750" spans="3:12" hidden="1" x14ac:dyDescent="0.15">
      <c r="C119750" s="926"/>
      <c r="D119750" s="926"/>
      <c r="E119750" s="926"/>
      <c r="F119750" s="926"/>
      <c r="K119750" s="370"/>
      <c r="L119750" s="370"/>
    </row>
    <row r="119751" spans="3:12" hidden="1" x14ac:dyDescent="0.15">
      <c r="C119751" s="926"/>
      <c r="D119751" s="926"/>
      <c r="E119751" s="926"/>
      <c r="F119751" s="926"/>
      <c r="K119751" s="370"/>
      <c r="L119751" s="370"/>
    </row>
    <row r="119752" spans="3:12" hidden="1" x14ac:dyDescent="0.15">
      <c r="C119752" s="926"/>
      <c r="D119752" s="926"/>
      <c r="E119752" s="926"/>
      <c r="F119752" s="926"/>
      <c r="K119752" s="370"/>
      <c r="L119752" s="370"/>
    </row>
    <row r="119753" spans="3:12" hidden="1" x14ac:dyDescent="0.15">
      <c r="C119753" s="926"/>
      <c r="D119753" s="926"/>
      <c r="E119753" s="926"/>
      <c r="F119753" s="926"/>
      <c r="K119753" s="370"/>
      <c r="L119753" s="370"/>
    </row>
    <row r="119754" spans="3:12" hidden="1" x14ac:dyDescent="0.15">
      <c r="C119754" s="926"/>
      <c r="D119754" s="926"/>
      <c r="E119754" s="926"/>
      <c r="F119754" s="926"/>
      <c r="K119754" s="370"/>
      <c r="L119754" s="370"/>
    </row>
    <row r="119755" spans="3:12" hidden="1" x14ac:dyDescent="0.15">
      <c r="C119755" s="926"/>
      <c r="D119755" s="926"/>
      <c r="E119755" s="926"/>
      <c r="F119755" s="926"/>
      <c r="K119755" s="370"/>
      <c r="L119755" s="370"/>
    </row>
    <row r="119756" spans="3:12" hidden="1" x14ac:dyDescent="0.15">
      <c r="C119756" s="926"/>
      <c r="D119756" s="926"/>
      <c r="E119756" s="926"/>
      <c r="F119756" s="926"/>
      <c r="K119756" s="370"/>
      <c r="L119756" s="370"/>
    </row>
    <row r="119757" spans="3:12" hidden="1" x14ac:dyDescent="0.15">
      <c r="C119757" s="926"/>
      <c r="D119757" s="926"/>
      <c r="E119757" s="926"/>
      <c r="F119757" s="926"/>
      <c r="K119757" s="370"/>
      <c r="L119757" s="370"/>
    </row>
    <row r="119758" spans="3:12" hidden="1" x14ac:dyDescent="0.15">
      <c r="C119758" s="926"/>
      <c r="D119758" s="926"/>
      <c r="E119758" s="926"/>
      <c r="F119758" s="926"/>
      <c r="K119758" s="370"/>
      <c r="L119758" s="370"/>
    </row>
    <row r="119759" spans="3:12" hidden="1" x14ac:dyDescent="0.15">
      <c r="C119759" s="926"/>
      <c r="D119759" s="926"/>
      <c r="E119759" s="926"/>
      <c r="F119759" s="926"/>
      <c r="K119759" s="370"/>
      <c r="L119759" s="370"/>
    </row>
    <row r="119760" spans="3:12" hidden="1" x14ac:dyDescent="0.15">
      <c r="C119760" s="926"/>
      <c r="D119760" s="926"/>
      <c r="E119760" s="926"/>
      <c r="F119760" s="926"/>
      <c r="K119760" s="370"/>
      <c r="L119760" s="370"/>
    </row>
    <row r="119761" spans="3:12" hidden="1" x14ac:dyDescent="0.15">
      <c r="C119761" s="926"/>
      <c r="D119761" s="926"/>
      <c r="E119761" s="926"/>
      <c r="F119761" s="926"/>
      <c r="K119761" s="370"/>
      <c r="L119761" s="370"/>
    </row>
    <row r="119762" spans="3:12" hidden="1" x14ac:dyDescent="0.15">
      <c r="C119762" s="926"/>
      <c r="D119762" s="926"/>
      <c r="E119762" s="926"/>
      <c r="F119762" s="926"/>
      <c r="K119762" s="370"/>
      <c r="L119762" s="370"/>
    </row>
    <row r="119763" spans="3:12" hidden="1" x14ac:dyDescent="0.15">
      <c r="C119763" s="926"/>
      <c r="D119763" s="926"/>
      <c r="E119763" s="926"/>
      <c r="F119763" s="926"/>
      <c r="K119763" s="370"/>
      <c r="L119763" s="370"/>
    </row>
    <row r="119764" spans="3:12" hidden="1" x14ac:dyDescent="0.15">
      <c r="C119764" s="926"/>
      <c r="D119764" s="926"/>
      <c r="E119764" s="926"/>
      <c r="F119764" s="926"/>
      <c r="K119764" s="370"/>
      <c r="L119764" s="370"/>
    </row>
    <row r="119765" spans="3:12" hidden="1" x14ac:dyDescent="0.15">
      <c r="C119765" s="926"/>
      <c r="D119765" s="926"/>
      <c r="E119765" s="926"/>
      <c r="F119765" s="926"/>
      <c r="K119765" s="370"/>
      <c r="L119765" s="370"/>
    </row>
    <row r="119766" spans="3:12" hidden="1" x14ac:dyDescent="0.15">
      <c r="C119766" s="926"/>
      <c r="D119766" s="926"/>
      <c r="E119766" s="926"/>
      <c r="F119766" s="926"/>
      <c r="K119766" s="370"/>
      <c r="L119766" s="370"/>
    </row>
    <row r="119767" spans="3:12" hidden="1" x14ac:dyDescent="0.15">
      <c r="C119767" s="926"/>
      <c r="D119767" s="926"/>
      <c r="E119767" s="926"/>
      <c r="F119767" s="926"/>
      <c r="K119767" s="370"/>
      <c r="L119767" s="370"/>
    </row>
    <row r="119768" spans="3:12" hidden="1" x14ac:dyDescent="0.15">
      <c r="C119768" s="926"/>
      <c r="D119768" s="926"/>
      <c r="E119768" s="926"/>
      <c r="F119768" s="926"/>
      <c r="K119768" s="370"/>
      <c r="L119768" s="370"/>
    </row>
    <row r="119769" spans="3:12" hidden="1" x14ac:dyDescent="0.15">
      <c r="C119769" s="926"/>
      <c r="D119769" s="926"/>
      <c r="E119769" s="926"/>
      <c r="F119769" s="926"/>
      <c r="K119769" s="370"/>
      <c r="L119769" s="370"/>
    </row>
    <row r="119770" spans="3:12" hidden="1" x14ac:dyDescent="0.15">
      <c r="C119770" s="926"/>
      <c r="D119770" s="926"/>
      <c r="E119770" s="926"/>
      <c r="F119770" s="926"/>
      <c r="K119770" s="370"/>
      <c r="L119770" s="370"/>
    </row>
    <row r="119771" spans="3:12" hidden="1" x14ac:dyDescent="0.15">
      <c r="C119771" s="926"/>
      <c r="D119771" s="926"/>
      <c r="E119771" s="926"/>
      <c r="F119771" s="926"/>
      <c r="K119771" s="370"/>
      <c r="L119771" s="370"/>
    </row>
    <row r="119772" spans="3:12" hidden="1" x14ac:dyDescent="0.15">
      <c r="C119772" s="926"/>
      <c r="D119772" s="926"/>
      <c r="E119772" s="926"/>
      <c r="F119772" s="926"/>
      <c r="K119772" s="370"/>
      <c r="L119772" s="370"/>
    </row>
    <row r="119773" spans="3:12" hidden="1" x14ac:dyDescent="0.15">
      <c r="C119773" s="926"/>
      <c r="D119773" s="926"/>
      <c r="E119773" s="926"/>
      <c r="F119773" s="926"/>
      <c r="K119773" s="370"/>
      <c r="L119773" s="370"/>
    </row>
    <row r="119774" spans="3:12" hidden="1" x14ac:dyDescent="0.15">
      <c r="C119774" s="926"/>
      <c r="D119774" s="926"/>
      <c r="E119774" s="926"/>
      <c r="F119774" s="926"/>
      <c r="K119774" s="370"/>
      <c r="L119774" s="370"/>
    </row>
    <row r="119775" spans="3:12" hidden="1" x14ac:dyDescent="0.15">
      <c r="C119775" s="926"/>
      <c r="D119775" s="926"/>
      <c r="E119775" s="926"/>
      <c r="F119775" s="926"/>
      <c r="K119775" s="370"/>
      <c r="L119775" s="370"/>
    </row>
    <row r="119776" spans="3:12" hidden="1" x14ac:dyDescent="0.15">
      <c r="C119776" s="926"/>
      <c r="D119776" s="926"/>
      <c r="E119776" s="926"/>
      <c r="F119776" s="926"/>
      <c r="K119776" s="370"/>
      <c r="L119776" s="370"/>
    </row>
    <row r="119777" spans="3:12" hidden="1" x14ac:dyDescent="0.15">
      <c r="C119777" s="926"/>
      <c r="D119777" s="926"/>
      <c r="E119777" s="926"/>
      <c r="F119777" s="926"/>
      <c r="K119777" s="370"/>
      <c r="L119777" s="370"/>
    </row>
    <row r="119778" spans="3:12" hidden="1" x14ac:dyDescent="0.15">
      <c r="C119778" s="926"/>
      <c r="D119778" s="926"/>
      <c r="E119778" s="926"/>
      <c r="F119778" s="926"/>
      <c r="K119778" s="370"/>
      <c r="L119778" s="370"/>
    </row>
    <row r="119779" spans="3:12" hidden="1" x14ac:dyDescent="0.15">
      <c r="C119779" s="926"/>
      <c r="D119779" s="926"/>
      <c r="E119779" s="926"/>
      <c r="F119779" s="926"/>
      <c r="K119779" s="370"/>
      <c r="L119779" s="370"/>
    </row>
    <row r="119780" spans="3:12" hidden="1" x14ac:dyDescent="0.15">
      <c r="C119780" s="926"/>
      <c r="D119780" s="926"/>
      <c r="E119780" s="926"/>
      <c r="F119780" s="926"/>
      <c r="K119780" s="370"/>
      <c r="L119780" s="370"/>
    </row>
    <row r="119781" spans="3:12" hidden="1" x14ac:dyDescent="0.15">
      <c r="C119781" s="926"/>
      <c r="D119781" s="926"/>
      <c r="E119781" s="926"/>
      <c r="F119781" s="926"/>
      <c r="K119781" s="370"/>
      <c r="L119781" s="370"/>
    </row>
    <row r="119782" spans="3:12" hidden="1" x14ac:dyDescent="0.15">
      <c r="C119782" s="926"/>
      <c r="D119782" s="926"/>
      <c r="E119782" s="926"/>
      <c r="F119782" s="926"/>
      <c r="K119782" s="370"/>
      <c r="L119782" s="370"/>
    </row>
    <row r="119783" spans="3:12" hidden="1" x14ac:dyDescent="0.15">
      <c r="C119783" s="926"/>
      <c r="D119783" s="926"/>
      <c r="E119783" s="926"/>
      <c r="F119783" s="926"/>
      <c r="K119783" s="370"/>
      <c r="L119783" s="370"/>
    </row>
    <row r="119784" spans="3:12" hidden="1" x14ac:dyDescent="0.15">
      <c r="C119784" s="926"/>
      <c r="D119784" s="926"/>
      <c r="E119784" s="926"/>
      <c r="F119784" s="926"/>
      <c r="K119784" s="370"/>
      <c r="L119784" s="370"/>
    </row>
    <row r="119785" spans="3:12" hidden="1" x14ac:dyDescent="0.15">
      <c r="C119785" s="926"/>
      <c r="D119785" s="926"/>
      <c r="E119785" s="926"/>
      <c r="F119785" s="926"/>
      <c r="K119785" s="370"/>
      <c r="L119785" s="370"/>
    </row>
    <row r="119786" spans="3:12" hidden="1" x14ac:dyDescent="0.15">
      <c r="C119786" s="926"/>
      <c r="D119786" s="926"/>
      <c r="E119786" s="926"/>
      <c r="F119786" s="926"/>
      <c r="K119786" s="370"/>
      <c r="L119786" s="370"/>
    </row>
    <row r="119787" spans="3:12" hidden="1" x14ac:dyDescent="0.15">
      <c r="C119787" s="926"/>
      <c r="D119787" s="926"/>
      <c r="E119787" s="926"/>
      <c r="F119787" s="926"/>
      <c r="K119787" s="370"/>
      <c r="L119787" s="370"/>
    </row>
    <row r="119788" spans="3:12" hidden="1" x14ac:dyDescent="0.15">
      <c r="C119788" s="926"/>
      <c r="D119788" s="926"/>
      <c r="E119788" s="926"/>
      <c r="F119788" s="926"/>
      <c r="K119788" s="370"/>
      <c r="L119788" s="370"/>
    </row>
    <row r="119789" spans="3:12" hidden="1" x14ac:dyDescent="0.15">
      <c r="C119789" s="926"/>
      <c r="D119789" s="926"/>
      <c r="E119789" s="926"/>
      <c r="F119789" s="926"/>
      <c r="K119789" s="370"/>
      <c r="L119789" s="370"/>
    </row>
    <row r="119790" spans="3:12" hidden="1" x14ac:dyDescent="0.15">
      <c r="C119790" s="926"/>
      <c r="D119790" s="926"/>
      <c r="E119790" s="926"/>
      <c r="F119790" s="926"/>
      <c r="K119790" s="370"/>
      <c r="L119790" s="370"/>
    </row>
    <row r="119791" spans="3:12" hidden="1" x14ac:dyDescent="0.15">
      <c r="C119791" s="926"/>
      <c r="D119791" s="926"/>
      <c r="E119791" s="926"/>
      <c r="F119791" s="926"/>
      <c r="K119791" s="370"/>
      <c r="L119791" s="370"/>
    </row>
    <row r="119792" spans="3:12" hidden="1" x14ac:dyDescent="0.15">
      <c r="C119792" s="926"/>
      <c r="D119792" s="926"/>
      <c r="E119792" s="926"/>
      <c r="F119792" s="926"/>
      <c r="K119792" s="370"/>
      <c r="L119792" s="370"/>
    </row>
    <row r="119793" spans="3:12" hidden="1" x14ac:dyDescent="0.15">
      <c r="C119793" s="926"/>
      <c r="D119793" s="926"/>
      <c r="E119793" s="926"/>
      <c r="F119793" s="926"/>
      <c r="K119793" s="370"/>
      <c r="L119793" s="370"/>
    </row>
    <row r="119794" spans="3:12" hidden="1" x14ac:dyDescent="0.15">
      <c r="C119794" s="926"/>
      <c r="D119794" s="926"/>
      <c r="E119794" s="926"/>
      <c r="F119794" s="926"/>
      <c r="K119794" s="370"/>
      <c r="L119794" s="370"/>
    </row>
    <row r="119795" spans="3:12" hidden="1" x14ac:dyDescent="0.15">
      <c r="C119795" s="926"/>
      <c r="D119795" s="926"/>
      <c r="E119795" s="926"/>
      <c r="F119795" s="926"/>
      <c r="K119795" s="370"/>
      <c r="L119795" s="370"/>
    </row>
    <row r="119796" spans="3:12" hidden="1" x14ac:dyDescent="0.15">
      <c r="C119796" s="926"/>
      <c r="D119796" s="926"/>
      <c r="E119796" s="926"/>
      <c r="F119796" s="926"/>
      <c r="K119796" s="370"/>
      <c r="L119796" s="370"/>
    </row>
    <row r="119797" spans="3:12" hidden="1" x14ac:dyDescent="0.15">
      <c r="C119797" s="926"/>
      <c r="D119797" s="926"/>
      <c r="E119797" s="926"/>
      <c r="F119797" s="926"/>
      <c r="K119797" s="370"/>
      <c r="L119797" s="370"/>
    </row>
    <row r="119798" spans="3:12" hidden="1" x14ac:dyDescent="0.15">
      <c r="C119798" s="926"/>
      <c r="D119798" s="926"/>
      <c r="E119798" s="926"/>
      <c r="F119798" s="926"/>
      <c r="K119798" s="370"/>
      <c r="L119798" s="370"/>
    </row>
    <row r="119799" spans="3:12" hidden="1" x14ac:dyDescent="0.15">
      <c r="C119799" s="926"/>
      <c r="D119799" s="926"/>
      <c r="E119799" s="926"/>
      <c r="F119799" s="926"/>
      <c r="K119799" s="370"/>
      <c r="L119799" s="370"/>
    </row>
    <row r="119800" spans="3:12" hidden="1" x14ac:dyDescent="0.15">
      <c r="C119800" s="926"/>
      <c r="D119800" s="926"/>
      <c r="E119800" s="926"/>
      <c r="F119800" s="926"/>
      <c r="K119800" s="370"/>
      <c r="L119800" s="370"/>
    </row>
    <row r="119801" spans="3:12" hidden="1" x14ac:dyDescent="0.15">
      <c r="C119801" s="926"/>
      <c r="D119801" s="926"/>
      <c r="E119801" s="926"/>
      <c r="F119801" s="926"/>
      <c r="K119801" s="370"/>
      <c r="L119801" s="370"/>
    </row>
    <row r="119802" spans="3:12" hidden="1" x14ac:dyDescent="0.15">
      <c r="C119802" s="926"/>
      <c r="D119802" s="926"/>
      <c r="E119802" s="926"/>
      <c r="F119802" s="926"/>
      <c r="K119802" s="370"/>
      <c r="L119802" s="370"/>
    </row>
    <row r="119803" spans="3:12" hidden="1" x14ac:dyDescent="0.15">
      <c r="C119803" s="926"/>
      <c r="D119803" s="926"/>
      <c r="E119803" s="926"/>
      <c r="F119803" s="926"/>
      <c r="K119803" s="370"/>
      <c r="L119803" s="370"/>
    </row>
    <row r="119804" spans="3:12" hidden="1" x14ac:dyDescent="0.15">
      <c r="C119804" s="926"/>
      <c r="D119804" s="926"/>
      <c r="E119804" s="926"/>
      <c r="F119804" s="926"/>
      <c r="K119804" s="370"/>
      <c r="L119804" s="370"/>
    </row>
    <row r="119805" spans="3:12" hidden="1" x14ac:dyDescent="0.15">
      <c r="C119805" s="926"/>
      <c r="D119805" s="926"/>
      <c r="E119805" s="926"/>
      <c r="F119805" s="926"/>
      <c r="K119805" s="370"/>
      <c r="L119805" s="370"/>
    </row>
    <row r="119806" spans="3:12" hidden="1" x14ac:dyDescent="0.15">
      <c r="C119806" s="926"/>
      <c r="D119806" s="926"/>
      <c r="E119806" s="926"/>
      <c r="F119806" s="926"/>
      <c r="K119806" s="370"/>
      <c r="L119806" s="370"/>
    </row>
    <row r="119807" spans="3:12" hidden="1" x14ac:dyDescent="0.15">
      <c r="C119807" s="926"/>
      <c r="D119807" s="926"/>
      <c r="E119807" s="926"/>
      <c r="F119807" s="926"/>
      <c r="K119807" s="370"/>
      <c r="L119807" s="370"/>
    </row>
    <row r="119808" spans="3:12" hidden="1" x14ac:dyDescent="0.15">
      <c r="C119808" s="926"/>
      <c r="D119808" s="926"/>
      <c r="E119808" s="926"/>
      <c r="F119808" s="926"/>
      <c r="K119808" s="370"/>
      <c r="L119808" s="370"/>
    </row>
    <row r="119809" spans="3:12" hidden="1" x14ac:dyDescent="0.15">
      <c r="C119809" s="926"/>
      <c r="D119809" s="926"/>
      <c r="E119809" s="926"/>
      <c r="F119809" s="926"/>
      <c r="K119809" s="370"/>
      <c r="L119809" s="370"/>
    </row>
    <row r="119810" spans="3:12" hidden="1" x14ac:dyDescent="0.15">
      <c r="C119810" s="926"/>
      <c r="D119810" s="926"/>
      <c r="E119810" s="926"/>
      <c r="F119810" s="926"/>
      <c r="K119810" s="370"/>
      <c r="L119810" s="370"/>
    </row>
    <row r="119811" spans="3:12" hidden="1" x14ac:dyDescent="0.15">
      <c r="C119811" s="926"/>
      <c r="D119811" s="926"/>
      <c r="E119811" s="926"/>
      <c r="F119811" s="926"/>
      <c r="K119811" s="370"/>
      <c r="L119811" s="370"/>
    </row>
    <row r="119812" spans="3:12" hidden="1" x14ac:dyDescent="0.15">
      <c r="C119812" s="926"/>
      <c r="D119812" s="926"/>
      <c r="E119812" s="926"/>
      <c r="F119812" s="926"/>
      <c r="K119812" s="370"/>
      <c r="L119812" s="370"/>
    </row>
    <row r="119813" spans="3:12" hidden="1" x14ac:dyDescent="0.15">
      <c r="C119813" s="926"/>
      <c r="D119813" s="926"/>
      <c r="E119813" s="926"/>
      <c r="F119813" s="926"/>
      <c r="K119813" s="370"/>
      <c r="L119813" s="370"/>
    </row>
    <row r="119814" spans="3:12" hidden="1" x14ac:dyDescent="0.15">
      <c r="C119814" s="926"/>
      <c r="D119814" s="926"/>
      <c r="E119814" s="926"/>
      <c r="F119814" s="926"/>
      <c r="K119814" s="370"/>
      <c r="L119814" s="370"/>
    </row>
    <row r="119815" spans="3:12" hidden="1" x14ac:dyDescent="0.15">
      <c r="C119815" s="926"/>
      <c r="D119815" s="926"/>
      <c r="E119815" s="926"/>
      <c r="F119815" s="926"/>
      <c r="K119815" s="370"/>
      <c r="L119815" s="370"/>
    </row>
    <row r="119816" spans="3:12" hidden="1" x14ac:dyDescent="0.15">
      <c r="C119816" s="926"/>
      <c r="D119816" s="926"/>
      <c r="E119816" s="926"/>
      <c r="F119816" s="926"/>
      <c r="K119816" s="370"/>
      <c r="L119816" s="370"/>
    </row>
    <row r="119817" spans="3:12" hidden="1" x14ac:dyDescent="0.15">
      <c r="C119817" s="926"/>
      <c r="D119817" s="926"/>
      <c r="E119817" s="926"/>
      <c r="F119817" s="926"/>
      <c r="K119817" s="370"/>
      <c r="L119817" s="370"/>
    </row>
    <row r="119818" spans="3:12" hidden="1" x14ac:dyDescent="0.15">
      <c r="C119818" s="926"/>
      <c r="D119818" s="926"/>
      <c r="E119818" s="926"/>
      <c r="F119818" s="926"/>
      <c r="K119818" s="370"/>
      <c r="L119818" s="370"/>
    </row>
    <row r="119819" spans="3:12" hidden="1" x14ac:dyDescent="0.15">
      <c r="C119819" s="926"/>
      <c r="D119819" s="926"/>
      <c r="E119819" s="926"/>
      <c r="F119819" s="926"/>
      <c r="K119819" s="370"/>
      <c r="L119819" s="370"/>
    </row>
    <row r="119820" spans="3:12" hidden="1" x14ac:dyDescent="0.15">
      <c r="C119820" s="926"/>
      <c r="D119820" s="926"/>
      <c r="E119820" s="926"/>
      <c r="F119820" s="926"/>
      <c r="K119820" s="370"/>
      <c r="L119820" s="370"/>
    </row>
    <row r="119821" spans="3:12" hidden="1" x14ac:dyDescent="0.15">
      <c r="C119821" s="926"/>
      <c r="D119821" s="926"/>
      <c r="E119821" s="926"/>
      <c r="F119821" s="926"/>
      <c r="K119821" s="370"/>
      <c r="L119821" s="370"/>
    </row>
    <row r="119822" spans="3:12" hidden="1" x14ac:dyDescent="0.15">
      <c r="C119822" s="926"/>
      <c r="D119822" s="926"/>
      <c r="E119822" s="926"/>
      <c r="F119822" s="926"/>
      <c r="K119822" s="370"/>
      <c r="L119822" s="370"/>
    </row>
    <row r="119823" spans="3:12" hidden="1" x14ac:dyDescent="0.15">
      <c r="C119823" s="926"/>
      <c r="D119823" s="926"/>
      <c r="E119823" s="926"/>
      <c r="F119823" s="926"/>
      <c r="K119823" s="370"/>
      <c r="L119823" s="370"/>
    </row>
    <row r="119824" spans="3:12" hidden="1" x14ac:dyDescent="0.15">
      <c r="C119824" s="926"/>
      <c r="D119824" s="926"/>
      <c r="E119824" s="926"/>
      <c r="F119824" s="926"/>
      <c r="K119824" s="370"/>
      <c r="L119824" s="370"/>
    </row>
    <row r="119825" spans="3:12" hidden="1" x14ac:dyDescent="0.15">
      <c r="C119825" s="926"/>
      <c r="D119825" s="926"/>
      <c r="E119825" s="926"/>
      <c r="F119825" s="926"/>
      <c r="K119825" s="370"/>
      <c r="L119825" s="370"/>
    </row>
    <row r="119826" spans="3:12" hidden="1" x14ac:dyDescent="0.15">
      <c r="C119826" s="926"/>
      <c r="D119826" s="926"/>
      <c r="E119826" s="926"/>
      <c r="F119826" s="926"/>
      <c r="K119826" s="370"/>
      <c r="L119826" s="370"/>
    </row>
    <row r="119827" spans="3:12" hidden="1" x14ac:dyDescent="0.15">
      <c r="C119827" s="926"/>
      <c r="D119827" s="926"/>
      <c r="E119827" s="926"/>
      <c r="F119827" s="926"/>
      <c r="K119827" s="370"/>
      <c r="L119827" s="370"/>
    </row>
    <row r="119828" spans="3:12" hidden="1" x14ac:dyDescent="0.15">
      <c r="C119828" s="926"/>
      <c r="D119828" s="926"/>
      <c r="E119828" s="926"/>
      <c r="F119828" s="926"/>
      <c r="K119828" s="370"/>
      <c r="L119828" s="370"/>
    </row>
    <row r="119829" spans="3:12" hidden="1" x14ac:dyDescent="0.15">
      <c r="C119829" s="926"/>
      <c r="D119829" s="926"/>
      <c r="E119829" s="926"/>
      <c r="F119829" s="926"/>
      <c r="K119829" s="370"/>
      <c r="L119829" s="370"/>
    </row>
    <row r="119830" spans="3:12" hidden="1" x14ac:dyDescent="0.15">
      <c r="C119830" s="926"/>
      <c r="D119830" s="926"/>
      <c r="E119830" s="926"/>
      <c r="F119830" s="926"/>
      <c r="K119830" s="370"/>
      <c r="L119830" s="370"/>
    </row>
    <row r="119831" spans="3:12" hidden="1" x14ac:dyDescent="0.15">
      <c r="C119831" s="926"/>
      <c r="D119831" s="926"/>
      <c r="E119831" s="926"/>
      <c r="F119831" s="926"/>
      <c r="K119831" s="370"/>
      <c r="L119831" s="370"/>
    </row>
    <row r="119832" spans="3:12" hidden="1" x14ac:dyDescent="0.15">
      <c r="C119832" s="926"/>
      <c r="D119832" s="926"/>
      <c r="E119832" s="926"/>
      <c r="F119832" s="926"/>
      <c r="K119832" s="370"/>
      <c r="L119832" s="370"/>
    </row>
    <row r="119833" spans="3:12" hidden="1" x14ac:dyDescent="0.15">
      <c r="C119833" s="926"/>
      <c r="D119833" s="926"/>
      <c r="E119833" s="926"/>
      <c r="F119833" s="926"/>
      <c r="K119833" s="370"/>
      <c r="L119833" s="370"/>
    </row>
    <row r="119834" spans="3:12" hidden="1" x14ac:dyDescent="0.15">
      <c r="C119834" s="926"/>
      <c r="D119834" s="926"/>
      <c r="E119834" s="926"/>
      <c r="F119834" s="926"/>
      <c r="K119834" s="370"/>
      <c r="L119834" s="370"/>
    </row>
    <row r="119835" spans="3:12" hidden="1" x14ac:dyDescent="0.15">
      <c r="C119835" s="926"/>
      <c r="D119835" s="926"/>
      <c r="E119835" s="926"/>
      <c r="F119835" s="926"/>
      <c r="K119835" s="370"/>
      <c r="L119835" s="370"/>
    </row>
    <row r="119836" spans="3:12" hidden="1" x14ac:dyDescent="0.15">
      <c r="C119836" s="926"/>
      <c r="D119836" s="926"/>
      <c r="E119836" s="926"/>
      <c r="F119836" s="926"/>
      <c r="K119836" s="370"/>
      <c r="L119836" s="370"/>
    </row>
    <row r="119837" spans="3:12" hidden="1" x14ac:dyDescent="0.15">
      <c r="C119837" s="926"/>
      <c r="D119837" s="926"/>
      <c r="E119837" s="926"/>
      <c r="F119837" s="926"/>
      <c r="K119837" s="370"/>
      <c r="L119837" s="370"/>
    </row>
    <row r="119838" spans="3:12" hidden="1" x14ac:dyDescent="0.15">
      <c r="C119838" s="926"/>
      <c r="D119838" s="926"/>
      <c r="E119838" s="926"/>
      <c r="F119838" s="926"/>
      <c r="K119838" s="370"/>
      <c r="L119838" s="370"/>
    </row>
    <row r="119839" spans="3:12" hidden="1" x14ac:dyDescent="0.15">
      <c r="C119839" s="926"/>
      <c r="D119839" s="926"/>
      <c r="E119839" s="926"/>
      <c r="F119839" s="926"/>
      <c r="K119839" s="370"/>
      <c r="L119839" s="370"/>
    </row>
    <row r="119840" spans="3:12" hidden="1" x14ac:dyDescent="0.15">
      <c r="C119840" s="926"/>
      <c r="D119840" s="926"/>
      <c r="E119840" s="926"/>
      <c r="F119840" s="926"/>
      <c r="K119840" s="370"/>
      <c r="L119840" s="370"/>
    </row>
    <row r="119841" spans="3:12" hidden="1" x14ac:dyDescent="0.15">
      <c r="C119841" s="926"/>
      <c r="D119841" s="926"/>
      <c r="E119841" s="926"/>
      <c r="F119841" s="926"/>
      <c r="K119841" s="370"/>
      <c r="L119841" s="370"/>
    </row>
    <row r="119842" spans="3:12" hidden="1" x14ac:dyDescent="0.15">
      <c r="C119842" s="926"/>
      <c r="D119842" s="926"/>
      <c r="E119842" s="926"/>
      <c r="F119842" s="926"/>
      <c r="K119842" s="370"/>
      <c r="L119842" s="370"/>
    </row>
    <row r="119843" spans="3:12" hidden="1" x14ac:dyDescent="0.15">
      <c r="C119843" s="926"/>
      <c r="D119843" s="926"/>
      <c r="E119843" s="926"/>
      <c r="F119843" s="926"/>
      <c r="K119843" s="370"/>
      <c r="L119843" s="370"/>
    </row>
    <row r="119844" spans="3:12" hidden="1" x14ac:dyDescent="0.15">
      <c r="C119844" s="926"/>
      <c r="D119844" s="926"/>
      <c r="E119844" s="926"/>
      <c r="F119844" s="926"/>
      <c r="K119844" s="370"/>
      <c r="L119844" s="370"/>
    </row>
    <row r="119845" spans="3:12" hidden="1" x14ac:dyDescent="0.15">
      <c r="C119845" s="926"/>
      <c r="D119845" s="926"/>
      <c r="E119845" s="926"/>
      <c r="F119845" s="926"/>
      <c r="K119845" s="370"/>
      <c r="L119845" s="370"/>
    </row>
    <row r="119846" spans="3:12" hidden="1" x14ac:dyDescent="0.15">
      <c r="C119846" s="926"/>
      <c r="D119846" s="926"/>
      <c r="E119846" s="926"/>
      <c r="F119846" s="926"/>
      <c r="K119846" s="370"/>
      <c r="L119846" s="370"/>
    </row>
    <row r="119847" spans="3:12" hidden="1" x14ac:dyDescent="0.15">
      <c r="C119847" s="926"/>
      <c r="D119847" s="926"/>
      <c r="E119847" s="926"/>
      <c r="F119847" s="926"/>
      <c r="K119847" s="370"/>
      <c r="L119847" s="370"/>
    </row>
    <row r="119848" spans="3:12" hidden="1" x14ac:dyDescent="0.15">
      <c r="C119848" s="926"/>
      <c r="D119848" s="926"/>
      <c r="E119848" s="926"/>
      <c r="F119848" s="926"/>
      <c r="K119848" s="370"/>
      <c r="L119848" s="370"/>
    </row>
    <row r="119849" spans="3:12" hidden="1" x14ac:dyDescent="0.15">
      <c r="C119849" s="926"/>
      <c r="D119849" s="926"/>
      <c r="E119849" s="926"/>
      <c r="F119849" s="926"/>
      <c r="K119849" s="370"/>
      <c r="L119849" s="370"/>
    </row>
    <row r="119850" spans="3:12" hidden="1" x14ac:dyDescent="0.15">
      <c r="C119850" s="926"/>
      <c r="D119850" s="926"/>
      <c r="E119850" s="926"/>
      <c r="F119850" s="926"/>
      <c r="K119850" s="370"/>
      <c r="L119850" s="370"/>
    </row>
    <row r="119851" spans="3:12" hidden="1" x14ac:dyDescent="0.15">
      <c r="C119851" s="926"/>
      <c r="D119851" s="926"/>
      <c r="E119851" s="926"/>
      <c r="F119851" s="926"/>
      <c r="K119851" s="370"/>
      <c r="L119851" s="370"/>
    </row>
    <row r="119852" spans="3:12" hidden="1" x14ac:dyDescent="0.15">
      <c r="C119852" s="926"/>
      <c r="D119852" s="926"/>
      <c r="E119852" s="926"/>
      <c r="F119852" s="926"/>
      <c r="K119852" s="370"/>
      <c r="L119852" s="370"/>
    </row>
    <row r="119853" spans="3:12" hidden="1" x14ac:dyDescent="0.15">
      <c r="C119853" s="926"/>
      <c r="D119853" s="926"/>
      <c r="E119853" s="926"/>
      <c r="F119853" s="926"/>
      <c r="K119853" s="370"/>
      <c r="L119853" s="370"/>
    </row>
    <row r="119854" spans="3:12" hidden="1" x14ac:dyDescent="0.15">
      <c r="C119854" s="926"/>
      <c r="D119854" s="926"/>
      <c r="E119854" s="926"/>
      <c r="F119854" s="926"/>
      <c r="K119854" s="370"/>
      <c r="L119854" s="370"/>
    </row>
    <row r="119855" spans="3:12" hidden="1" x14ac:dyDescent="0.15">
      <c r="C119855" s="926"/>
      <c r="D119855" s="926"/>
      <c r="E119855" s="926"/>
      <c r="F119855" s="926"/>
      <c r="K119855" s="370"/>
      <c r="L119855" s="370"/>
    </row>
    <row r="119856" spans="3:12" hidden="1" x14ac:dyDescent="0.15">
      <c r="C119856" s="926"/>
      <c r="D119856" s="926"/>
      <c r="E119856" s="926"/>
      <c r="F119856" s="926"/>
      <c r="K119856" s="370"/>
      <c r="L119856" s="370"/>
    </row>
    <row r="119857" spans="3:12" hidden="1" x14ac:dyDescent="0.15">
      <c r="C119857" s="926"/>
      <c r="D119857" s="926"/>
      <c r="E119857" s="926"/>
      <c r="F119857" s="926"/>
      <c r="K119857" s="370"/>
      <c r="L119857" s="370"/>
    </row>
    <row r="119858" spans="3:12" hidden="1" x14ac:dyDescent="0.15">
      <c r="C119858" s="926"/>
      <c r="D119858" s="926"/>
      <c r="E119858" s="926"/>
      <c r="F119858" s="926"/>
      <c r="K119858" s="370"/>
      <c r="L119858" s="370"/>
    </row>
    <row r="119859" spans="3:12" hidden="1" x14ac:dyDescent="0.15">
      <c r="C119859" s="926"/>
      <c r="D119859" s="926"/>
      <c r="E119859" s="926"/>
      <c r="F119859" s="926"/>
      <c r="K119859" s="370"/>
      <c r="L119859" s="370"/>
    </row>
    <row r="119860" spans="3:12" hidden="1" x14ac:dyDescent="0.15">
      <c r="C119860" s="926"/>
      <c r="D119860" s="926"/>
      <c r="E119860" s="926"/>
      <c r="F119860" s="926"/>
      <c r="K119860" s="370"/>
      <c r="L119860" s="370"/>
    </row>
    <row r="119861" spans="3:12" hidden="1" x14ac:dyDescent="0.15">
      <c r="C119861" s="926"/>
      <c r="D119861" s="926"/>
      <c r="E119861" s="926"/>
      <c r="F119861" s="926"/>
      <c r="K119861" s="370"/>
      <c r="L119861" s="370"/>
    </row>
    <row r="119862" spans="3:12" hidden="1" x14ac:dyDescent="0.15">
      <c r="C119862" s="926"/>
      <c r="D119862" s="926"/>
      <c r="E119862" s="926"/>
      <c r="F119862" s="926"/>
      <c r="K119862" s="370"/>
      <c r="L119862" s="370"/>
    </row>
    <row r="119863" spans="3:12" hidden="1" x14ac:dyDescent="0.15">
      <c r="C119863" s="926"/>
      <c r="D119863" s="926"/>
      <c r="E119863" s="926"/>
      <c r="F119863" s="926"/>
      <c r="K119863" s="370"/>
      <c r="L119863" s="370"/>
    </row>
    <row r="119864" spans="3:12" hidden="1" x14ac:dyDescent="0.15">
      <c r="C119864" s="926"/>
      <c r="D119864" s="926"/>
      <c r="E119864" s="926"/>
      <c r="F119864" s="926"/>
      <c r="K119864" s="370"/>
      <c r="L119864" s="370"/>
    </row>
    <row r="119865" spans="3:12" hidden="1" x14ac:dyDescent="0.15">
      <c r="C119865" s="926"/>
      <c r="D119865" s="926"/>
      <c r="E119865" s="926"/>
      <c r="F119865" s="926"/>
      <c r="K119865" s="370"/>
      <c r="L119865" s="370"/>
    </row>
    <row r="119866" spans="3:12" hidden="1" x14ac:dyDescent="0.15">
      <c r="C119866" s="926"/>
      <c r="D119866" s="926"/>
      <c r="E119866" s="926"/>
      <c r="F119866" s="926"/>
      <c r="K119866" s="370"/>
      <c r="L119866" s="370"/>
    </row>
    <row r="119867" spans="3:12" hidden="1" x14ac:dyDescent="0.15">
      <c r="C119867" s="926"/>
      <c r="D119867" s="926"/>
      <c r="E119867" s="926"/>
      <c r="F119867" s="926"/>
      <c r="K119867" s="370"/>
      <c r="L119867" s="370"/>
    </row>
    <row r="119868" spans="3:12" hidden="1" x14ac:dyDescent="0.15">
      <c r="C119868" s="926"/>
      <c r="D119868" s="926"/>
      <c r="E119868" s="926"/>
      <c r="F119868" s="926"/>
      <c r="K119868" s="370"/>
      <c r="L119868" s="370"/>
    </row>
    <row r="119869" spans="3:12" hidden="1" x14ac:dyDescent="0.15">
      <c r="C119869" s="926"/>
      <c r="D119869" s="926"/>
      <c r="E119869" s="926"/>
      <c r="F119869" s="926"/>
      <c r="K119869" s="370"/>
      <c r="L119869" s="370"/>
    </row>
    <row r="119870" spans="3:12" hidden="1" x14ac:dyDescent="0.15">
      <c r="C119870" s="926"/>
      <c r="D119870" s="926"/>
      <c r="E119870" s="926"/>
      <c r="F119870" s="926"/>
      <c r="K119870" s="370"/>
      <c r="L119870" s="370"/>
    </row>
    <row r="119871" spans="3:12" hidden="1" x14ac:dyDescent="0.15">
      <c r="C119871" s="926"/>
      <c r="D119871" s="926"/>
      <c r="E119871" s="926"/>
      <c r="F119871" s="926"/>
      <c r="K119871" s="370"/>
      <c r="L119871" s="370"/>
    </row>
    <row r="119872" spans="3:12" hidden="1" x14ac:dyDescent="0.15">
      <c r="C119872" s="926"/>
      <c r="D119872" s="926"/>
      <c r="E119872" s="926"/>
      <c r="F119872" s="926"/>
      <c r="K119872" s="370"/>
      <c r="L119872" s="370"/>
    </row>
    <row r="119873" spans="3:12" hidden="1" x14ac:dyDescent="0.15">
      <c r="C119873" s="926"/>
      <c r="D119873" s="926"/>
      <c r="E119873" s="926"/>
      <c r="F119873" s="926"/>
      <c r="K119873" s="370"/>
      <c r="L119873" s="370"/>
    </row>
    <row r="119874" spans="3:12" hidden="1" x14ac:dyDescent="0.15">
      <c r="C119874" s="926"/>
      <c r="D119874" s="926"/>
      <c r="E119874" s="926"/>
      <c r="F119874" s="926"/>
      <c r="K119874" s="370"/>
      <c r="L119874" s="370"/>
    </row>
    <row r="119875" spans="3:12" hidden="1" x14ac:dyDescent="0.15">
      <c r="C119875" s="926"/>
      <c r="D119875" s="926"/>
      <c r="E119875" s="926"/>
      <c r="F119875" s="926"/>
      <c r="K119875" s="370"/>
      <c r="L119875" s="370"/>
    </row>
    <row r="119876" spans="3:12" hidden="1" x14ac:dyDescent="0.15">
      <c r="C119876" s="926"/>
      <c r="D119876" s="926"/>
      <c r="E119876" s="926"/>
      <c r="F119876" s="926"/>
      <c r="K119876" s="370"/>
      <c r="L119876" s="370"/>
    </row>
    <row r="119877" spans="3:12" hidden="1" x14ac:dyDescent="0.15">
      <c r="C119877" s="926"/>
      <c r="D119877" s="926"/>
      <c r="E119877" s="926"/>
      <c r="F119877" s="926"/>
      <c r="K119877" s="370"/>
      <c r="L119877" s="370"/>
    </row>
    <row r="119878" spans="3:12" hidden="1" x14ac:dyDescent="0.15">
      <c r="C119878" s="926"/>
      <c r="D119878" s="926"/>
      <c r="E119878" s="926"/>
      <c r="F119878" s="926"/>
      <c r="K119878" s="370"/>
      <c r="L119878" s="370"/>
    </row>
    <row r="119879" spans="3:12" hidden="1" x14ac:dyDescent="0.15">
      <c r="C119879" s="926"/>
      <c r="D119879" s="926"/>
      <c r="E119879" s="926"/>
      <c r="F119879" s="926"/>
      <c r="K119879" s="370"/>
      <c r="L119879" s="370"/>
    </row>
    <row r="119880" spans="3:12" hidden="1" x14ac:dyDescent="0.15">
      <c r="C119880" s="926"/>
      <c r="D119880" s="926"/>
      <c r="E119880" s="926"/>
      <c r="F119880" s="926"/>
      <c r="K119880" s="370"/>
      <c r="L119880" s="370"/>
    </row>
    <row r="119881" spans="3:12" hidden="1" x14ac:dyDescent="0.15">
      <c r="C119881" s="926"/>
      <c r="D119881" s="926"/>
      <c r="E119881" s="926"/>
      <c r="F119881" s="926"/>
      <c r="K119881" s="370"/>
      <c r="L119881" s="370"/>
    </row>
    <row r="119882" spans="3:12" hidden="1" x14ac:dyDescent="0.15">
      <c r="C119882" s="926"/>
      <c r="D119882" s="926"/>
      <c r="E119882" s="926"/>
      <c r="F119882" s="926"/>
      <c r="K119882" s="370"/>
      <c r="L119882" s="370"/>
    </row>
    <row r="119883" spans="3:12" hidden="1" x14ac:dyDescent="0.15">
      <c r="C119883" s="926"/>
      <c r="D119883" s="926"/>
      <c r="E119883" s="926"/>
      <c r="F119883" s="926"/>
      <c r="K119883" s="370"/>
      <c r="L119883" s="370"/>
    </row>
    <row r="119884" spans="3:12" hidden="1" x14ac:dyDescent="0.15">
      <c r="C119884" s="926"/>
      <c r="D119884" s="926"/>
      <c r="E119884" s="926"/>
      <c r="F119884" s="926"/>
      <c r="K119884" s="370"/>
      <c r="L119884" s="370"/>
    </row>
    <row r="119885" spans="3:12" hidden="1" x14ac:dyDescent="0.15">
      <c r="C119885" s="926"/>
      <c r="D119885" s="926"/>
      <c r="E119885" s="926"/>
      <c r="F119885" s="926"/>
      <c r="K119885" s="370"/>
      <c r="L119885" s="370"/>
    </row>
    <row r="119886" spans="3:12" hidden="1" x14ac:dyDescent="0.15">
      <c r="C119886" s="926"/>
      <c r="D119886" s="926"/>
      <c r="E119886" s="926"/>
      <c r="F119886" s="926"/>
      <c r="K119886" s="370"/>
      <c r="L119886" s="370"/>
    </row>
    <row r="119887" spans="3:12" hidden="1" x14ac:dyDescent="0.15">
      <c r="C119887" s="926"/>
      <c r="D119887" s="926"/>
      <c r="E119887" s="926"/>
      <c r="F119887" s="926"/>
      <c r="K119887" s="370"/>
      <c r="L119887" s="370"/>
    </row>
    <row r="119888" spans="3:12" hidden="1" x14ac:dyDescent="0.15">
      <c r="C119888" s="926"/>
      <c r="D119888" s="926"/>
      <c r="E119888" s="926"/>
      <c r="F119888" s="926"/>
      <c r="K119888" s="370"/>
      <c r="L119888" s="370"/>
    </row>
    <row r="119889" spans="3:12" hidden="1" x14ac:dyDescent="0.15">
      <c r="C119889" s="926"/>
      <c r="D119889" s="926"/>
      <c r="E119889" s="926"/>
      <c r="F119889" s="926"/>
      <c r="K119889" s="370"/>
      <c r="L119889" s="370"/>
    </row>
    <row r="119890" spans="3:12" hidden="1" x14ac:dyDescent="0.15">
      <c r="C119890" s="926"/>
      <c r="D119890" s="926"/>
      <c r="E119890" s="926"/>
      <c r="F119890" s="926"/>
      <c r="K119890" s="370"/>
      <c r="L119890" s="370"/>
    </row>
    <row r="119891" spans="3:12" hidden="1" x14ac:dyDescent="0.15">
      <c r="C119891" s="926"/>
      <c r="D119891" s="926"/>
      <c r="E119891" s="926"/>
      <c r="F119891" s="926"/>
      <c r="K119891" s="370"/>
      <c r="L119891" s="370"/>
    </row>
    <row r="119892" spans="3:12" hidden="1" x14ac:dyDescent="0.15">
      <c r="C119892" s="926"/>
      <c r="D119892" s="926"/>
      <c r="E119892" s="926"/>
      <c r="F119892" s="926"/>
      <c r="K119892" s="370"/>
      <c r="L119892" s="370"/>
    </row>
    <row r="119893" spans="3:12" hidden="1" x14ac:dyDescent="0.15">
      <c r="C119893" s="926"/>
      <c r="D119893" s="926"/>
      <c r="E119893" s="926"/>
      <c r="F119893" s="926"/>
      <c r="K119893" s="370"/>
      <c r="L119893" s="370"/>
    </row>
    <row r="119894" spans="3:12" hidden="1" x14ac:dyDescent="0.15">
      <c r="C119894" s="926"/>
      <c r="D119894" s="926"/>
      <c r="E119894" s="926"/>
      <c r="F119894" s="926"/>
      <c r="K119894" s="370"/>
      <c r="L119894" s="370"/>
    </row>
    <row r="119895" spans="3:12" hidden="1" x14ac:dyDescent="0.15">
      <c r="C119895" s="926"/>
      <c r="D119895" s="926"/>
      <c r="E119895" s="926"/>
      <c r="F119895" s="926"/>
      <c r="K119895" s="370"/>
      <c r="L119895" s="370"/>
    </row>
    <row r="119896" spans="3:12" hidden="1" x14ac:dyDescent="0.15">
      <c r="C119896" s="926"/>
      <c r="D119896" s="926"/>
      <c r="E119896" s="926"/>
      <c r="F119896" s="926"/>
      <c r="K119896" s="370"/>
      <c r="L119896" s="370"/>
    </row>
    <row r="119897" spans="3:12" hidden="1" x14ac:dyDescent="0.15">
      <c r="C119897" s="926"/>
      <c r="D119897" s="926"/>
      <c r="E119897" s="926"/>
      <c r="F119897" s="926"/>
      <c r="K119897" s="370"/>
      <c r="L119897" s="370"/>
    </row>
    <row r="119898" spans="3:12" hidden="1" x14ac:dyDescent="0.15">
      <c r="C119898" s="926"/>
      <c r="D119898" s="926"/>
      <c r="E119898" s="926"/>
      <c r="F119898" s="926"/>
      <c r="K119898" s="370"/>
      <c r="L119898" s="370"/>
    </row>
    <row r="119899" spans="3:12" hidden="1" x14ac:dyDescent="0.15">
      <c r="C119899" s="926"/>
      <c r="D119899" s="926"/>
      <c r="E119899" s="926"/>
      <c r="F119899" s="926"/>
      <c r="K119899" s="370"/>
      <c r="L119899" s="370"/>
    </row>
    <row r="119900" spans="3:12" hidden="1" x14ac:dyDescent="0.15">
      <c r="C119900" s="926"/>
      <c r="D119900" s="926"/>
      <c r="E119900" s="926"/>
      <c r="F119900" s="926"/>
      <c r="K119900" s="370"/>
      <c r="L119900" s="370"/>
    </row>
    <row r="119901" spans="3:12" hidden="1" x14ac:dyDescent="0.15">
      <c r="C119901" s="926"/>
      <c r="D119901" s="926"/>
      <c r="E119901" s="926"/>
      <c r="F119901" s="926"/>
      <c r="K119901" s="370"/>
      <c r="L119901" s="370"/>
    </row>
    <row r="119902" spans="3:12" hidden="1" x14ac:dyDescent="0.15">
      <c r="C119902" s="926"/>
      <c r="D119902" s="926"/>
      <c r="E119902" s="926"/>
      <c r="F119902" s="926"/>
      <c r="K119902" s="370"/>
      <c r="L119902" s="370"/>
    </row>
    <row r="119903" spans="3:12" hidden="1" x14ac:dyDescent="0.15">
      <c r="C119903" s="926"/>
      <c r="D119903" s="926"/>
      <c r="E119903" s="926"/>
      <c r="F119903" s="926"/>
      <c r="K119903" s="370"/>
      <c r="L119903" s="370"/>
    </row>
    <row r="119904" spans="3:12" hidden="1" x14ac:dyDescent="0.15">
      <c r="C119904" s="926"/>
      <c r="D119904" s="926"/>
      <c r="E119904" s="926"/>
      <c r="F119904" s="926"/>
      <c r="K119904" s="370"/>
      <c r="L119904" s="370"/>
    </row>
    <row r="119905" spans="3:12" hidden="1" x14ac:dyDescent="0.15">
      <c r="C119905" s="926"/>
      <c r="D119905" s="926"/>
      <c r="E119905" s="926"/>
      <c r="F119905" s="926"/>
      <c r="K119905" s="370"/>
      <c r="L119905" s="370"/>
    </row>
    <row r="119906" spans="3:12" hidden="1" x14ac:dyDescent="0.15">
      <c r="C119906" s="926"/>
      <c r="D119906" s="926"/>
      <c r="E119906" s="926"/>
      <c r="F119906" s="926"/>
      <c r="K119906" s="370"/>
      <c r="L119906" s="370"/>
    </row>
    <row r="119907" spans="3:12" hidden="1" x14ac:dyDescent="0.15">
      <c r="C119907" s="926"/>
      <c r="D119907" s="926"/>
      <c r="E119907" s="926"/>
      <c r="F119907" s="926"/>
      <c r="K119907" s="370"/>
      <c r="L119907" s="370"/>
    </row>
    <row r="119908" spans="3:12" hidden="1" x14ac:dyDescent="0.15">
      <c r="C119908" s="926"/>
      <c r="D119908" s="926"/>
      <c r="E119908" s="926"/>
      <c r="F119908" s="926"/>
      <c r="K119908" s="370"/>
      <c r="L119908" s="370"/>
    </row>
    <row r="119909" spans="3:12" hidden="1" x14ac:dyDescent="0.15">
      <c r="C119909" s="926"/>
      <c r="D119909" s="926"/>
      <c r="E119909" s="926"/>
      <c r="F119909" s="926"/>
      <c r="K119909" s="370"/>
      <c r="L119909" s="370"/>
    </row>
    <row r="119910" spans="3:12" hidden="1" x14ac:dyDescent="0.15">
      <c r="C119910" s="926"/>
      <c r="D119910" s="926"/>
      <c r="E119910" s="926"/>
      <c r="F119910" s="926"/>
      <c r="K119910" s="370"/>
      <c r="L119910" s="370"/>
    </row>
    <row r="119911" spans="3:12" hidden="1" x14ac:dyDescent="0.15">
      <c r="C119911" s="926"/>
      <c r="D119911" s="926"/>
      <c r="E119911" s="926"/>
      <c r="F119911" s="926"/>
      <c r="K119911" s="370"/>
      <c r="L119911" s="370"/>
    </row>
    <row r="119912" spans="3:12" hidden="1" x14ac:dyDescent="0.15">
      <c r="C119912" s="926"/>
      <c r="D119912" s="926"/>
      <c r="E119912" s="926"/>
      <c r="F119912" s="926"/>
      <c r="K119912" s="370"/>
      <c r="L119912" s="370"/>
    </row>
    <row r="119913" spans="3:12" hidden="1" x14ac:dyDescent="0.15">
      <c r="C119913" s="926"/>
      <c r="D119913" s="926"/>
      <c r="E119913" s="926"/>
      <c r="F119913" s="926"/>
      <c r="K119913" s="370"/>
      <c r="L119913" s="370"/>
    </row>
    <row r="119914" spans="3:12" hidden="1" x14ac:dyDescent="0.15">
      <c r="C119914" s="926"/>
      <c r="D119914" s="926"/>
      <c r="E119914" s="926"/>
      <c r="F119914" s="926"/>
      <c r="K119914" s="370"/>
      <c r="L119914" s="370"/>
    </row>
    <row r="119915" spans="3:12" hidden="1" x14ac:dyDescent="0.15">
      <c r="C119915" s="926"/>
      <c r="D119915" s="926"/>
      <c r="E119915" s="926"/>
      <c r="F119915" s="926"/>
      <c r="K119915" s="370"/>
      <c r="L119915" s="370"/>
    </row>
    <row r="119916" spans="3:12" hidden="1" x14ac:dyDescent="0.15">
      <c r="C119916" s="926"/>
      <c r="D119916" s="926"/>
      <c r="E119916" s="926"/>
      <c r="F119916" s="926"/>
      <c r="K119916" s="370"/>
      <c r="L119916" s="370"/>
    </row>
    <row r="119917" spans="3:12" hidden="1" x14ac:dyDescent="0.15">
      <c r="C119917" s="926"/>
      <c r="D119917" s="926"/>
      <c r="E119917" s="926"/>
      <c r="F119917" s="926"/>
      <c r="K119917" s="370"/>
      <c r="L119917" s="370"/>
    </row>
    <row r="119918" spans="3:12" hidden="1" x14ac:dyDescent="0.15">
      <c r="C119918" s="926"/>
      <c r="D119918" s="926"/>
      <c r="E119918" s="926"/>
      <c r="F119918" s="926"/>
      <c r="K119918" s="370"/>
      <c r="L119918" s="370"/>
    </row>
    <row r="119919" spans="3:12" hidden="1" x14ac:dyDescent="0.15">
      <c r="C119919" s="926"/>
      <c r="D119919" s="926"/>
      <c r="E119919" s="926"/>
      <c r="F119919" s="926"/>
      <c r="K119919" s="370"/>
      <c r="L119919" s="370"/>
    </row>
    <row r="119920" spans="3:12" hidden="1" x14ac:dyDescent="0.15">
      <c r="C119920" s="926"/>
      <c r="D119920" s="926"/>
      <c r="E119920" s="926"/>
      <c r="F119920" s="926"/>
      <c r="K119920" s="370"/>
      <c r="L119920" s="370"/>
    </row>
    <row r="119921" spans="3:12" hidden="1" x14ac:dyDescent="0.15">
      <c r="C119921" s="926"/>
      <c r="D119921" s="926"/>
      <c r="E119921" s="926"/>
      <c r="F119921" s="926"/>
      <c r="K119921" s="370"/>
      <c r="L119921" s="370"/>
    </row>
    <row r="119922" spans="3:12" hidden="1" x14ac:dyDescent="0.15">
      <c r="C119922" s="926"/>
      <c r="D119922" s="926"/>
      <c r="E119922" s="926"/>
      <c r="F119922" s="926"/>
      <c r="K119922" s="370"/>
      <c r="L119922" s="370"/>
    </row>
    <row r="119923" spans="3:12" hidden="1" x14ac:dyDescent="0.15">
      <c r="C119923" s="926"/>
      <c r="D119923" s="926"/>
      <c r="E119923" s="926"/>
      <c r="F119923" s="926"/>
      <c r="K119923" s="370"/>
      <c r="L119923" s="370"/>
    </row>
    <row r="119924" spans="3:12" hidden="1" x14ac:dyDescent="0.15">
      <c r="C119924" s="926"/>
      <c r="D119924" s="926"/>
      <c r="E119924" s="926"/>
      <c r="F119924" s="926"/>
      <c r="K119924" s="370"/>
      <c r="L119924" s="370"/>
    </row>
    <row r="119925" spans="3:12" hidden="1" x14ac:dyDescent="0.15">
      <c r="C119925" s="926"/>
      <c r="D119925" s="926"/>
      <c r="E119925" s="926"/>
      <c r="F119925" s="926"/>
      <c r="K119925" s="370"/>
      <c r="L119925" s="370"/>
    </row>
    <row r="119926" spans="3:12" hidden="1" x14ac:dyDescent="0.15">
      <c r="C119926" s="926"/>
      <c r="D119926" s="926"/>
      <c r="E119926" s="926"/>
      <c r="F119926" s="926"/>
      <c r="K119926" s="370"/>
      <c r="L119926" s="370"/>
    </row>
    <row r="119927" spans="3:12" hidden="1" x14ac:dyDescent="0.15">
      <c r="C119927" s="926"/>
      <c r="D119927" s="926"/>
      <c r="E119927" s="926"/>
      <c r="F119927" s="926"/>
      <c r="K119927" s="370"/>
      <c r="L119927" s="370"/>
    </row>
    <row r="119928" spans="3:12" hidden="1" x14ac:dyDescent="0.15">
      <c r="C119928" s="926"/>
      <c r="D119928" s="926"/>
      <c r="E119928" s="926"/>
      <c r="F119928" s="926"/>
      <c r="K119928" s="370"/>
      <c r="L119928" s="370"/>
    </row>
    <row r="119929" spans="3:12" hidden="1" x14ac:dyDescent="0.15">
      <c r="C119929" s="926"/>
      <c r="D119929" s="926"/>
      <c r="E119929" s="926"/>
      <c r="F119929" s="926"/>
      <c r="K119929" s="370"/>
      <c r="L119929" s="370"/>
    </row>
    <row r="119930" spans="3:12" hidden="1" x14ac:dyDescent="0.15">
      <c r="C119930" s="926"/>
      <c r="D119930" s="926"/>
      <c r="E119930" s="926"/>
      <c r="F119930" s="926"/>
      <c r="K119930" s="370"/>
      <c r="L119930" s="370"/>
    </row>
    <row r="119931" spans="3:12" hidden="1" x14ac:dyDescent="0.15">
      <c r="C119931" s="926"/>
      <c r="D119931" s="926"/>
      <c r="E119931" s="926"/>
      <c r="F119931" s="926"/>
      <c r="K119931" s="370"/>
      <c r="L119931" s="370"/>
    </row>
    <row r="119932" spans="3:12" hidden="1" x14ac:dyDescent="0.15">
      <c r="C119932" s="926"/>
      <c r="D119932" s="926"/>
      <c r="E119932" s="926"/>
      <c r="F119932" s="926"/>
      <c r="K119932" s="370"/>
      <c r="L119932" s="370"/>
    </row>
    <row r="119933" spans="3:12" hidden="1" x14ac:dyDescent="0.15">
      <c r="C119933" s="926"/>
      <c r="D119933" s="926"/>
      <c r="E119933" s="926"/>
      <c r="F119933" s="926"/>
      <c r="K119933" s="370"/>
      <c r="L119933" s="370"/>
    </row>
    <row r="119934" spans="3:12" hidden="1" x14ac:dyDescent="0.15">
      <c r="C119934" s="926"/>
      <c r="D119934" s="926"/>
      <c r="E119934" s="926"/>
      <c r="F119934" s="926"/>
      <c r="K119934" s="370"/>
      <c r="L119934" s="370"/>
    </row>
    <row r="119935" spans="3:12" hidden="1" x14ac:dyDescent="0.15">
      <c r="C119935" s="926"/>
      <c r="D119935" s="926"/>
      <c r="E119935" s="926"/>
      <c r="F119935" s="926"/>
      <c r="K119935" s="370"/>
      <c r="L119935" s="370"/>
    </row>
    <row r="119936" spans="3:12" hidden="1" x14ac:dyDescent="0.15">
      <c r="C119936" s="926"/>
      <c r="D119936" s="926"/>
      <c r="E119936" s="926"/>
      <c r="F119936" s="926"/>
      <c r="K119936" s="370"/>
      <c r="L119936" s="370"/>
    </row>
    <row r="119937" spans="3:12" hidden="1" x14ac:dyDescent="0.15">
      <c r="C119937" s="926"/>
      <c r="D119937" s="926"/>
      <c r="E119937" s="926"/>
      <c r="F119937" s="926"/>
      <c r="K119937" s="370"/>
      <c r="L119937" s="370"/>
    </row>
    <row r="119938" spans="3:12" hidden="1" x14ac:dyDescent="0.15">
      <c r="C119938" s="926"/>
      <c r="D119938" s="926"/>
      <c r="E119938" s="926"/>
      <c r="F119938" s="926"/>
      <c r="K119938" s="370"/>
      <c r="L119938" s="370"/>
    </row>
    <row r="119939" spans="3:12" hidden="1" x14ac:dyDescent="0.15">
      <c r="C119939" s="926"/>
      <c r="D119939" s="926"/>
      <c r="E119939" s="926"/>
      <c r="F119939" s="926"/>
      <c r="K119939" s="370"/>
      <c r="L119939" s="370"/>
    </row>
    <row r="119940" spans="3:12" hidden="1" x14ac:dyDescent="0.15">
      <c r="C119940" s="926"/>
      <c r="D119940" s="926"/>
      <c r="E119940" s="926"/>
      <c r="F119940" s="926"/>
      <c r="K119940" s="370"/>
      <c r="L119940" s="370"/>
    </row>
    <row r="119941" spans="3:12" hidden="1" x14ac:dyDescent="0.15">
      <c r="C119941" s="926"/>
      <c r="D119941" s="926"/>
      <c r="E119941" s="926"/>
      <c r="F119941" s="926"/>
      <c r="K119941" s="370"/>
      <c r="L119941" s="370"/>
    </row>
    <row r="119942" spans="3:12" hidden="1" x14ac:dyDescent="0.15">
      <c r="C119942" s="926"/>
      <c r="D119942" s="926"/>
      <c r="E119942" s="926"/>
      <c r="F119942" s="926"/>
      <c r="K119942" s="370"/>
      <c r="L119942" s="370"/>
    </row>
    <row r="119943" spans="3:12" hidden="1" x14ac:dyDescent="0.15">
      <c r="C119943" s="926"/>
      <c r="D119943" s="926"/>
      <c r="E119943" s="926"/>
      <c r="F119943" s="926"/>
      <c r="K119943" s="370"/>
      <c r="L119943" s="370"/>
    </row>
    <row r="119944" spans="3:12" hidden="1" x14ac:dyDescent="0.15">
      <c r="C119944" s="926"/>
      <c r="D119944" s="926"/>
      <c r="E119944" s="926"/>
      <c r="F119944" s="926"/>
      <c r="K119944" s="370"/>
      <c r="L119944" s="370"/>
    </row>
    <row r="119945" spans="3:12" hidden="1" x14ac:dyDescent="0.15">
      <c r="C119945" s="926"/>
      <c r="D119945" s="926"/>
      <c r="E119945" s="926"/>
      <c r="F119945" s="926"/>
      <c r="K119945" s="370"/>
      <c r="L119945" s="370"/>
    </row>
    <row r="119946" spans="3:12" hidden="1" x14ac:dyDescent="0.15">
      <c r="C119946" s="926"/>
      <c r="D119946" s="926"/>
      <c r="E119946" s="926"/>
      <c r="F119946" s="926"/>
      <c r="K119946" s="370"/>
      <c r="L119946" s="370"/>
    </row>
    <row r="119947" spans="3:12" hidden="1" x14ac:dyDescent="0.15">
      <c r="C119947" s="926"/>
      <c r="D119947" s="926"/>
      <c r="E119947" s="926"/>
      <c r="F119947" s="926"/>
      <c r="K119947" s="370"/>
      <c r="L119947" s="370"/>
    </row>
    <row r="119948" spans="3:12" hidden="1" x14ac:dyDescent="0.15">
      <c r="C119948" s="926"/>
      <c r="D119948" s="926"/>
      <c r="E119948" s="926"/>
      <c r="F119948" s="926"/>
      <c r="K119948" s="370"/>
      <c r="L119948" s="370"/>
    </row>
    <row r="119949" spans="3:12" hidden="1" x14ac:dyDescent="0.15">
      <c r="C119949" s="926"/>
      <c r="D119949" s="926"/>
      <c r="E119949" s="926"/>
      <c r="F119949" s="926"/>
      <c r="K119949" s="370"/>
      <c r="L119949" s="370"/>
    </row>
    <row r="119950" spans="3:12" hidden="1" x14ac:dyDescent="0.15">
      <c r="C119950" s="926"/>
      <c r="D119950" s="926"/>
      <c r="E119950" s="926"/>
      <c r="F119950" s="926"/>
      <c r="K119950" s="370"/>
      <c r="L119950" s="370"/>
    </row>
    <row r="119951" spans="3:12" hidden="1" x14ac:dyDescent="0.15">
      <c r="C119951" s="926"/>
      <c r="D119951" s="926"/>
      <c r="E119951" s="926"/>
      <c r="F119951" s="926"/>
      <c r="K119951" s="370"/>
      <c r="L119951" s="370"/>
    </row>
    <row r="119952" spans="3:12" hidden="1" x14ac:dyDescent="0.15">
      <c r="C119952" s="926"/>
      <c r="D119952" s="926"/>
      <c r="E119952" s="926"/>
      <c r="F119952" s="926"/>
      <c r="K119952" s="370"/>
      <c r="L119952" s="370"/>
    </row>
    <row r="119953" spans="3:12" hidden="1" x14ac:dyDescent="0.15">
      <c r="C119953" s="926"/>
      <c r="D119953" s="926"/>
      <c r="E119953" s="926"/>
      <c r="F119953" s="926"/>
      <c r="K119953" s="370"/>
      <c r="L119953" s="370"/>
    </row>
    <row r="119954" spans="3:12" hidden="1" x14ac:dyDescent="0.15">
      <c r="C119954" s="926"/>
      <c r="D119954" s="926"/>
      <c r="E119954" s="926"/>
      <c r="F119954" s="926"/>
      <c r="K119954" s="370"/>
      <c r="L119954" s="370"/>
    </row>
    <row r="119955" spans="3:12" hidden="1" x14ac:dyDescent="0.15">
      <c r="C119955" s="926"/>
      <c r="D119955" s="926"/>
      <c r="E119955" s="926"/>
      <c r="F119955" s="926"/>
      <c r="K119955" s="370"/>
      <c r="L119955" s="370"/>
    </row>
    <row r="119956" spans="3:12" hidden="1" x14ac:dyDescent="0.15">
      <c r="C119956" s="926"/>
      <c r="D119956" s="926"/>
      <c r="E119956" s="926"/>
      <c r="F119956" s="926"/>
      <c r="K119956" s="370"/>
      <c r="L119956" s="370"/>
    </row>
    <row r="119957" spans="3:12" hidden="1" x14ac:dyDescent="0.15">
      <c r="C119957" s="926"/>
      <c r="D119957" s="926"/>
      <c r="E119957" s="926"/>
      <c r="F119957" s="926"/>
      <c r="K119957" s="370"/>
      <c r="L119957" s="370"/>
    </row>
    <row r="119958" spans="3:12" hidden="1" x14ac:dyDescent="0.15">
      <c r="C119958" s="926"/>
      <c r="D119958" s="926"/>
      <c r="E119958" s="926"/>
      <c r="F119958" s="926"/>
      <c r="K119958" s="370"/>
      <c r="L119958" s="370"/>
    </row>
    <row r="119959" spans="3:12" hidden="1" x14ac:dyDescent="0.15">
      <c r="C119959" s="926"/>
      <c r="D119959" s="926"/>
      <c r="E119959" s="926"/>
      <c r="F119959" s="926"/>
      <c r="K119959" s="370"/>
      <c r="L119959" s="370"/>
    </row>
    <row r="119960" spans="3:12" hidden="1" x14ac:dyDescent="0.15">
      <c r="C119960" s="926"/>
      <c r="D119960" s="926"/>
      <c r="E119960" s="926"/>
      <c r="F119960" s="926"/>
      <c r="K119960" s="370"/>
      <c r="L119960" s="370"/>
    </row>
    <row r="119961" spans="3:12" hidden="1" x14ac:dyDescent="0.15">
      <c r="C119961" s="926"/>
      <c r="D119961" s="926"/>
      <c r="E119961" s="926"/>
      <c r="F119961" s="926"/>
      <c r="K119961" s="370"/>
      <c r="L119961" s="370"/>
    </row>
    <row r="119962" spans="3:12" hidden="1" x14ac:dyDescent="0.15">
      <c r="C119962" s="926"/>
      <c r="D119962" s="926"/>
      <c r="E119962" s="926"/>
      <c r="F119962" s="926"/>
      <c r="K119962" s="370"/>
      <c r="L119962" s="370"/>
    </row>
    <row r="119963" spans="3:12" hidden="1" x14ac:dyDescent="0.15">
      <c r="C119963" s="926"/>
      <c r="D119963" s="926"/>
      <c r="E119963" s="926"/>
      <c r="F119963" s="926"/>
      <c r="K119963" s="370"/>
      <c r="L119963" s="370"/>
    </row>
    <row r="119964" spans="3:12" hidden="1" x14ac:dyDescent="0.15">
      <c r="C119964" s="926"/>
      <c r="D119964" s="926"/>
      <c r="E119964" s="926"/>
      <c r="F119964" s="926"/>
      <c r="K119964" s="370"/>
      <c r="L119964" s="370"/>
    </row>
    <row r="119965" spans="3:12" hidden="1" x14ac:dyDescent="0.15">
      <c r="C119965" s="926"/>
      <c r="D119965" s="926"/>
      <c r="E119965" s="926"/>
      <c r="F119965" s="926"/>
      <c r="K119965" s="370"/>
      <c r="L119965" s="370"/>
    </row>
    <row r="119966" spans="3:12" hidden="1" x14ac:dyDescent="0.15">
      <c r="C119966" s="926"/>
      <c r="D119966" s="926"/>
      <c r="E119966" s="926"/>
      <c r="F119966" s="926"/>
      <c r="K119966" s="370"/>
      <c r="L119966" s="370"/>
    </row>
    <row r="119967" spans="3:12" hidden="1" x14ac:dyDescent="0.15">
      <c r="C119967" s="926"/>
      <c r="D119967" s="926"/>
      <c r="E119967" s="926"/>
      <c r="F119967" s="926"/>
      <c r="K119967" s="370"/>
      <c r="L119967" s="370"/>
    </row>
    <row r="119968" spans="3:12" hidden="1" x14ac:dyDescent="0.15">
      <c r="C119968" s="926"/>
      <c r="D119968" s="926"/>
      <c r="E119968" s="926"/>
      <c r="F119968" s="926"/>
      <c r="K119968" s="370"/>
      <c r="L119968" s="370"/>
    </row>
    <row r="119969" spans="3:12" hidden="1" x14ac:dyDescent="0.15">
      <c r="C119969" s="926"/>
      <c r="D119969" s="926"/>
      <c r="E119969" s="926"/>
      <c r="F119969" s="926"/>
      <c r="K119969" s="370"/>
      <c r="L119969" s="370"/>
    </row>
    <row r="119970" spans="3:12" hidden="1" x14ac:dyDescent="0.15">
      <c r="C119970" s="926"/>
      <c r="D119970" s="926"/>
      <c r="E119970" s="926"/>
      <c r="F119970" s="926"/>
      <c r="K119970" s="370"/>
      <c r="L119970" s="370"/>
    </row>
    <row r="119971" spans="3:12" hidden="1" x14ac:dyDescent="0.15">
      <c r="C119971" s="926"/>
      <c r="D119971" s="926"/>
      <c r="E119971" s="926"/>
      <c r="F119971" s="926"/>
      <c r="K119971" s="370"/>
      <c r="L119971" s="370"/>
    </row>
    <row r="119972" spans="3:12" hidden="1" x14ac:dyDescent="0.15">
      <c r="C119972" s="926"/>
      <c r="D119972" s="926"/>
      <c r="E119972" s="926"/>
      <c r="F119972" s="926"/>
      <c r="K119972" s="370"/>
      <c r="L119972" s="370"/>
    </row>
    <row r="119973" spans="3:12" hidden="1" x14ac:dyDescent="0.15">
      <c r="C119973" s="926"/>
      <c r="D119973" s="926"/>
      <c r="E119973" s="926"/>
      <c r="F119973" s="926"/>
      <c r="K119973" s="370"/>
      <c r="L119973" s="370"/>
    </row>
    <row r="119974" spans="3:12" hidden="1" x14ac:dyDescent="0.15">
      <c r="C119974" s="926"/>
      <c r="D119974" s="926"/>
      <c r="E119974" s="926"/>
      <c r="F119974" s="926"/>
      <c r="K119974" s="370"/>
      <c r="L119974" s="370"/>
    </row>
    <row r="119975" spans="3:12" hidden="1" x14ac:dyDescent="0.15">
      <c r="C119975" s="926"/>
      <c r="D119975" s="926"/>
      <c r="E119975" s="926"/>
      <c r="F119975" s="926"/>
      <c r="K119975" s="370"/>
      <c r="L119975" s="370"/>
    </row>
    <row r="119976" spans="3:12" hidden="1" x14ac:dyDescent="0.15">
      <c r="C119976" s="926"/>
      <c r="D119976" s="926"/>
      <c r="E119976" s="926"/>
      <c r="F119976" s="926"/>
      <c r="K119976" s="370"/>
      <c r="L119976" s="370"/>
    </row>
    <row r="119977" spans="3:12" hidden="1" x14ac:dyDescent="0.15">
      <c r="C119977" s="926"/>
      <c r="D119977" s="926"/>
      <c r="E119977" s="926"/>
      <c r="F119977" s="926"/>
      <c r="K119977" s="370"/>
      <c r="L119977" s="370"/>
    </row>
    <row r="119978" spans="3:12" hidden="1" x14ac:dyDescent="0.15">
      <c r="C119978" s="926"/>
      <c r="D119978" s="926"/>
      <c r="E119978" s="926"/>
      <c r="F119978" s="926"/>
      <c r="K119978" s="370"/>
      <c r="L119978" s="370"/>
    </row>
    <row r="119979" spans="3:12" hidden="1" x14ac:dyDescent="0.15">
      <c r="C119979" s="926"/>
      <c r="D119979" s="926"/>
      <c r="E119979" s="926"/>
      <c r="F119979" s="926"/>
      <c r="K119979" s="370"/>
      <c r="L119979" s="370"/>
    </row>
    <row r="119980" spans="3:12" hidden="1" x14ac:dyDescent="0.15">
      <c r="C119980" s="926"/>
      <c r="D119980" s="926"/>
      <c r="E119980" s="926"/>
      <c r="F119980" s="926"/>
      <c r="K119980" s="370"/>
      <c r="L119980" s="370"/>
    </row>
    <row r="119981" spans="3:12" hidden="1" x14ac:dyDescent="0.15">
      <c r="C119981" s="926"/>
      <c r="D119981" s="926"/>
      <c r="E119981" s="926"/>
      <c r="F119981" s="926"/>
      <c r="K119981" s="370"/>
      <c r="L119981" s="370"/>
    </row>
    <row r="119982" spans="3:12" hidden="1" x14ac:dyDescent="0.15">
      <c r="C119982" s="926"/>
      <c r="D119982" s="926"/>
      <c r="E119982" s="926"/>
      <c r="F119982" s="926"/>
      <c r="K119982" s="370"/>
      <c r="L119982" s="370"/>
    </row>
    <row r="119983" spans="3:12" hidden="1" x14ac:dyDescent="0.15">
      <c r="C119983" s="926"/>
      <c r="D119983" s="926"/>
      <c r="E119983" s="926"/>
      <c r="F119983" s="926"/>
      <c r="K119983" s="370"/>
      <c r="L119983" s="370"/>
    </row>
    <row r="119984" spans="3:12" hidden="1" x14ac:dyDescent="0.15">
      <c r="C119984" s="926"/>
      <c r="D119984" s="926"/>
      <c r="E119984" s="926"/>
      <c r="F119984" s="926"/>
      <c r="K119984" s="370"/>
      <c r="L119984" s="370"/>
    </row>
    <row r="119985" spans="3:12" hidden="1" x14ac:dyDescent="0.15">
      <c r="C119985" s="926"/>
      <c r="D119985" s="926"/>
      <c r="E119985" s="926"/>
      <c r="F119985" s="926"/>
      <c r="K119985" s="370"/>
      <c r="L119985" s="370"/>
    </row>
    <row r="119986" spans="3:12" hidden="1" x14ac:dyDescent="0.15">
      <c r="C119986" s="926"/>
      <c r="D119986" s="926"/>
      <c r="E119986" s="926"/>
      <c r="F119986" s="926"/>
      <c r="K119986" s="370"/>
      <c r="L119986" s="370"/>
    </row>
    <row r="119987" spans="3:12" hidden="1" x14ac:dyDescent="0.15">
      <c r="C119987" s="926"/>
      <c r="D119987" s="926"/>
      <c r="E119987" s="926"/>
      <c r="F119987" s="926"/>
      <c r="K119987" s="370"/>
      <c r="L119987" s="370"/>
    </row>
    <row r="119988" spans="3:12" hidden="1" x14ac:dyDescent="0.15">
      <c r="C119988" s="926"/>
      <c r="D119988" s="926"/>
      <c r="E119988" s="926"/>
      <c r="F119988" s="926"/>
      <c r="K119988" s="370"/>
      <c r="L119988" s="370"/>
    </row>
    <row r="119989" spans="3:12" hidden="1" x14ac:dyDescent="0.15">
      <c r="C119989" s="926"/>
      <c r="D119989" s="926"/>
      <c r="E119989" s="926"/>
      <c r="F119989" s="926"/>
      <c r="K119989" s="370"/>
      <c r="L119989" s="370"/>
    </row>
    <row r="119990" spans="3:12" hidden="1" x14ac:dyDescent="0.15">
      <c r="C119990" s="926"/>
      <c r="D119990" s="926"/>
      <c r="E119990" s="926"/>
      <c r="F119990" s="926"/>
      <c r="K119990" s="370"/>
      <c r="L119990" s="370"/>
    </row>
    <row r="119991" spans="3:12" hidden="1" x14ac:dyDescent="0.15">
      <c r="C119991" s="926"/>
      <c r="D119991" s="926"/>
      <c r="E119991" s="926"/>
      <c r="F119991" s="926"/>
      <c r="K119991" s="370"/>
      <c r="L119991" s="370"/>
    </row>
    <row r="119992" spans="3:12" hidden="1" x14ac:dyDescent="0.15">
      <c r="C119992" s="926"/>
      <c r="D119992" s="926"/>
      <c r="E119992" s="926"/>
      <c r="F119992" s="926"/>
      <c r="K119992" s="370"/>
      <c r="L119992" s="370"/>
    </row>
    <row r="119993" spans="3:12" hidden="1" x14ac:dyDescent="0.15">
      <c r="C119993" s="926"/>
      <c r="D119993" s="926"/>
      <c r="E119993" s="926"/>
      <c r="F119993" s="926"/>
      <c r="K119993" s="370"/>
      <c r="L119993" s="370"/>
    </row>
    <row r="119994" spans="3:12" hidden="1" x14ac:dyDescent="0.15">
      <c r="C119994" s="926"/>
      <c r="D119994" s="926"/>
      <c r="E119994" s="926"/>
      <c r="F119994" s="926"/>
      <c r="K119994" s="370"/>
      <c r="L119994" s="370"/>
    </row>
    <row r="119995" spans="3:12" hidden="1" x14ac:dyDescent="0.15">
      <c r="C119995" s="926"/>
      <c r="D119995" s="926"/>
      <c r="E119995" s="926"/>
      <c r="F119995" s="926"/>
      <c r="K119995" s="370"/>
      <c r="L119995" s="370"/>
    </row>
    <row r="119996" spans="3:12" hidden="1" x14ac:dyDescent="0.15">
      <c r="C119996" s="926"/>
      <c r="D119996" s="926"/>
      <c r="E119996" s="926"/>
      <c r="F119996" s="926"/>
      <c r="K119996" s="370"/>
      <c r="L119996" s="370"/>
    </row>
    <row r="119997" spans="3:12" hidden="1" x14ac:dyDescent="0.15">
      <c r="C119997" s="926"/>
      <c r="D119997" s="926"/>
      <c r="E119997" s="926"/>
      <c r="F119997" s="926"/>
      <c r="K119997" s="370"/>
      <c r="L119997" s="370"/>
    </row>
    <row r="119998" spans="3:12" hidden="1" x14ac:dyDescent="0.15">
      <c r="C119998" s="926"/>
      <c r="D119998" s="926"/>
      <c r="E119998" s="926"/>
      <c r="F119998" s="926"/>
      <c r="K119998" s="370"/>
      <c r="L119998" s="370"/>
    </row>
    <row r="119999" spans="3:12" hidden="1" x14ac:dyDescent="0.15">
      <c r="C119999" s="926"/>
      <c r="D119999" s="926"/>
      <c r="E119999" s="926"/>
      <c r="F119999" s="926"/>
      <c r="K119999" s="370"/>
      <c r="L119999" s="370"/>
    </row>
    <row r="120000" spans="3:12" hidden="1" x14ac:dyDescent="0.15">
      <c r="C120000" s="926"/>
      <c r="D120000" s="926"/>
      <c r="E120000" s="926"/>
      <c r="F120000" s="926"/>
      <c r="K120000" s="370"/>
      <c r="L120000" s="370"/>
    </row>
    <row r="120001" spans="3:12" hidden="1" x14ac:dyDescent="0.15">
      <c r="C120001" s="926"/>
      <c r="D120001" s="926"/>
      <c r="E120001" s="926"/>
      <c r="F120001" s="926"/>
      <c r="K120001" s="370"/>
      <c r="L120001" s="370"/>
    </row>
    <row r="120002" spans="3:12" hidden="1" x14ac:dyDescent="0.15">
      <c r="C120002" s="926"/>
      <c r="D120002" s="926"/>
      <c r="E120002" s="926"/>
      <c r="F120002" s="926"/>
      <c r="K120002" s="370"/>
      <c r="L120002" s="370"/>
    </row>
    <row r="120003" spans="3:12" hidden="1" x14ac:dyDescent="0.15">
      <c r="C120003" s="926"/>
      <c r="D120003" s="926"/>
      <c r="E120003" s="926"/>
      <c r="F120003" s="926"/>
      <c r="K120003" s="370"/>
      <c r="L120003" s="370"/>
    </row>
    <row r="120004" spans="3:12" hidden="1" x14ac:dyDescent="0.15">
      <c r="C120004" s="926"/>
      <c r="D120004" s="926"/>
      <c r="E120004" s="926"/>
      <c r="F120004" s="926"/>
      <c r="K120004" s="370"/>
      <c r="L120004" s="370"/>
    </row>
    <row r="120005" spans="3:12" hidden="1" x14ac:dyDescent="0.15">
      <c r="C120005" s="926"/>
      <c r="D120005" s="926"/>
      <c r="E120005" s="926"/>
      <c r="F120005" s="926"/>
      <c r="K120005" s="370"/>
      <c r="L120005" s="370"/>
    </row>
    <row r="120006" spans="3:12" hidden="1" x14ac:dyDescent="0.15">
      <c r="C120006" s="926"/>
      <c r="D120006" s="926"/>
      <c r="E120006" s="926"/>
      <c r="F120006" s="926"/>
      <c r="K120006" s="370"/>
      <c r="L120006" s="370"/>
    </row>
    <row r="120007" spans="3:12" hidden="1" x14ac:dyDescent="0.15">
      <c r="C120007" s="926"/>
      <c r="D120007" s="926"/>
      <c r="E120007" s="926"/>
      <c r="F120007" s="926"/>
      <c r="K120007" s="370"/>
      <c r="L120007" s="370"/>
    </row>
    <row r="120008" spans="3:12" hidden="1" x14ac:dyDescent="0.15">
      <c r="C120008" s="926"/>
      <c r="D120008" s="926"/>
      <c r="E120008" s="926"/>
      <c r="F120008" s="926"/>
      <c r="K120008" s="370"/>
      <c r="L120008" s="370"/>
    </row>
    <row r="120009" spans="3:12" hidden="1" x14ac:dyDescent="0.15">
      <c r="C120009" s="926"/>
      <c r="D120009" s="926"/>
      <c r="E120009" s="926"/>
      <c r="F120009" s="926"/>
      <c r="K120009" s="370"/>
      <c r="L120009" s="370"/>
    </row>
    <row r="120010" spans="3:12" hidden="1" x14ac:dyDescent="0.15">
      <c r="C120010" s="926"/>
      <c r="D120010" s="926"/>
      <c r="E120010" s="926"/>
      <c r="F120010" s="926"/>
      <c r="K120010" s="370"/>
      <c r="L120010" s="370"/>
    </row>
    <row r="120011" spans="3:12" hidden="1" x14ac:dyDescent="0.15">
      <c r="C120011" s="926"/>
      <c r="D120011" s="926"/>
      <c r="E120011" s="926"/>
      <c r="F120011" s="926"/>
      <c r="K120011" s="370"/>
      <c r="L120011" s="370"/>
    </row>
    <row r="120012" spans="3:12" hidden="1" x14ac:dyDescent="0.15">
      <c r="C120012" s="926"/>
      <c r="D120012" s="926"/>
      <c r="E120012" s="926"/>
      <c r="F120012" s="926"/>
      <c r="K120012" s="370"/>
      <c r="L120012" s="370"/>
    </row>
    <row r="120013" spans="3:12" hidden="1" x14ac:dyDescent="0.15">
      <c r="C120013" s="926"/>
      <c r="D120013" s="926"/>
      <c r="E120013" s="926"/>
      <c r="F120013" s="926"/>
      <c r="K120013" s="370"/>
      <c r="L120013" s="370"/>
    </row>
    <row r="120014" spans="3:12" hidden="1" x14ac:dyDescent="0.15">
      <c r="C120014" s="926"/>
      <c r="D120014" s="926"/>
      <c r="E120014" s="926"/>
      <c r="F120014" s="926"/>
      <c r="K120014" s="370"/>
      <c r="L120014" s="370"/>
    </row>
    <row r="120015" spans="3:12" hidden="1" x14ac:dyDescent="0.15">
      <c r="C120015" s="926"/>
      <c r="D120015" s="926"/>
      <c r="E120015" s="926"/>
      <c r="F120015" s="926"/>
      <c r="K120015" s="370"/>
      <c r="L120015" s="370"/>
    </row>
    <row r="120016" spans="3:12" hidden="1" x14ac:dyDescent="0.15">
      <c r="C120016" s="926"/>
      <c r="D120016" s="926"/>
      <c r="E120016" s="926"/>
      <c r="F120016" s="926"/>
      <c r="K120016" s="370"/>
      <c r="L120016" s="370"/>
    </row>
    <row r="120017" spans="3:12" hidden="1" x14ac:dyDescent="0.15">
      <c r="C120017" s="926"/>
      <c r="D120017" s="926"/>
      <c r="E120017" s="926"/>
      <c r="F120017" s="926"/>
      <c r="K120017" s="370"/>
      <c r="L120017" s="370"/>
    </row>
    <row r="120018" spans="3:12" hidden="1" x14ac:dyDescent="0.15">
      <c r="C120018" s="926"/>
      <c r="D120018" s="926"/>
      <c r="E120018" s="926"/>
      <c r="F120018" s="926"/>
      <c r="K120018" s="370"/>
      <c r="L120018" s="370"/>
    </row>
    <row r="120019" spans="3:12" hidden="1" x14ac:dyDescent="0.15">
      <c r="C120019" s="926"/>
      <c r="D120019" s="926"/>
      <c r="E120019" s="926"/>
      <c r="F120019" s="926"/>
      <c r="K120019" s="370"/>
      <c r="L120019" s="370"/>
    </row>
    <row r="120020" spans="3:12" hidden="1" x14ac:dyDescent="0.15">
      <c r="C120020" s="926"/>
      <c r="D120020" s="926"/>
      <c r="E120020" s="926"/>
      <c r="F120020" s="926"/>
      <c r="K120020" s="370"/>
      <c r="L120020" s="370"/>
    </row>
    <row r="120021" spans="3:12" hidden="1" x14ac:dyDescent="0.15">
      <c r="C120021" s="926"/>
      <c r="D120021" s="926"/>
      <c r="E120021" s="926"/>
      <c r="F120021" s="926"/>
      <c r="K120021" s="370"/>
      <c r="L120021" s="370"/>
    </row>
    <row r="120022" spans="3:12" hidden="1" x14ac:dyDescent="0.15">
      <c r="C120022" s="926"/>
      <c r="D120022" s="926"/>
      <c r="E120022" s="926"/>
      <c r="F120022" s="926"/>
      <c r="K120022" s="370"/>
      <c r="L120022" s="370"/>
    </row>
    <row r="120023" spans="3:12" hidden="1" x14ac:dyDescent="0.15">
      <c r="C120023" s="926"/>
      <c r="D120023" s="926"/>
      <c r="E120023" s="926"/>
      <c r="F120023" s="926"/>
      <c r="K120023" s="370"/>
      <c r="L120023" s="370"/>
    </row>
    <row r="120024" spans="3:12" hidden="1" x14ac:dyDescent="0.15">
      <c r="C120024" s="926"/>
      <c r="D120024" s="926"/>
      <c r="E120024" s="926"/>
      <c r="F120024" s="926"/>
      <c r="K120024" s="370"/>
      <c r="L120024" s="370"/>
    </row>
    <row r="120025" spans="3:12" hidden="1" x14ac:dyDescent="0.15">
      <c r="C120025" s="926"/>
      <c r="D120025" s="926"/>
      <c r="E120025" s="926"/>
      <c r="F120025" s="926"/>
      <c r="K120025" s="370"/>
      <c r="L120025" s="370"/>
    </row>
    <row r="120026" spans="3:12" hidden="1" x14ac:dyDescent="0.15">
      <c r="C120026" s="926"/>
      <c r="D120026" s="926"/>
      <c r="E120026" s="926"/>
      <c r="F120026" s="926"/>
      <c r="K120026" s="370"/>
      <c r="L120026" s="370"/>
    </row>
    <row r="120027" spans="3:12" hidden="1" x14ac:dyDescent="0.15">
      <c r="C120027" s="926"/>
      <c r="D120027" s="926"/>
      <c r="E120027" s="926"/>
      <c r="F120027" s="926"/>
      <c r="K120027" s="370"/>
      <c r="L120027" s="370"/>
    </row>
    <row r="120028" spans="3:12" hidden="1" x14ac:dyDescent="0.15">
      <c r="C120028" s="926"/>
      <c r="D120028" s="926"/>
      <c r="E120028" s="926"/>
      <c r="F120028" s="926"/>
      <c r="K120028" s="370"/>
      <c r="L120028" s="370"/>
    </row>
    <row r="120029" spans="3:12" hidden="1" x14ac:dyDescent="0.15">
      <c r="C120029" s="926"/>
      <c r="D120029" s="926"/>
      <c r="E120029" s="926"/>
      <c r="F120029" s="926"/>
      <c r="K120029" s="370"/>
      <c r="L120029" s="370"/>
    </row>
    <row r="120030" spans="3:12" hidden="1" x14ac:dyDescent="0.15">
      <c r="C120030" s="926"/>
      <c r="D120030" s="926"/>
      <c r="E120030" s="926"/>
      <c r="F120030" s="926"/>
      <c r="K120030" s="370"/>
      <c r="L120030" s="370"/>
    </row>
    <row r="120031" spans="3:12" hidden="1" x14ac:dyDescent="0.15">
      <c r="C120031" s="926"/>
      <c r="D120031" s="926"/>
      <c r="E120031" s="926"/>
      <c r="F120031" s="926"/>
      <c r="K120031" s="370"/>
      <c r="L120031" s="370"/>
    </row>
    <row r="120032" spans="3:12" hidden="1" x14ac:dyDescent="0.15">
      <c r="C120032" s="926"/>
      <c r="D120032" s="926"/>
      <c r="E120032" s="926"/>
      <c r="F120032" s="926"/>
      <c r="K120032" s="370"/>
      <c r="L120032" s="370"/>
    </row>
    <row r="120033" spans="3:12" hidden="1" x14ac:dyDescent="0.15">
      <c r="C120033" s="926"/>
      <c r="D120033" s="926"/>
      <c r="E120033" s="926"/>
      <c r="F120033" s="926"/>
      <c r="K120033" s="370"/>
      <c r="L120033" s="370"/>
    </row>
    <row r="120034" spans="3:12" hidden="1" x14ac:dyDescent="0.15">
      <c r="C120034" s="926"/>
      <c r="D120034" s="926"/>
      <c r="E120034" s="926"/>
      <c r="F120034" s="926"/>
      <c r="K120034" s="370"/>
      <c r="L120034" s="370"/>
    </row>
    <row r="120035" spans="3:12" hidden="1" x14ac:dyDescent="0.15">
      <c r="C120035" s="926"/>
      <c r="D120035" s="926"/>
      <c r="E120035" s="926"/>
      <c r="F120035" s="926"/>
      <c r="K120035" s="370"/>
      <c r="L120035" s="370"/>
    </row>
    <row r="120036" spans="3:12" hidden="1" x14ac:dyDescent="0.15">
      <c r="C120036" s="926"/>
      <c r="D120036" s="926"/>
      <c r="E120036" s="926"/>
      <c r="F120036" s="926"/>
      <c r="K120036" s="370"/>
      <c r="L120036" s="370"/>
    </row>
    <row r="120037" spans="3:12" hidden="1" x14ac:dyDescent="0.15">
      <c r="C120037" s="926"/>
      <c r="D120037" s="926"/>
      <c r="E120037" s="926"/>
      <c r="F120037" s="926"/>
      <c r="K120037" s="370"/>
      <c r="L120037" s="370"/>
    </row>
    <row r="120038" spans="3:12" hidden="1" x14ac:dyDescent="0.15">
      <c r="C120038" s="926"/>
      <c r="D120038" s="926"/>
      <c r="E120038" s="926"/>
      <c r="F120038" s="926"/>
      <c r="K120038" s="370"/>
      <c r="L120038" s="370"/>
    </row>
    <row r="120039" spans="3:12" hidden="1" x14ac:dyDescent="0.15">
      <c r="C120039" s="926"/>
      <c r="D120039" s="926"/>
      <c r="E120039" s="926"/>
      <c r="F120039" s="926"/>
      <c r="K120039" s="370"/>
      <c r="L120039" s="370"/>
    </row>
    <row r="120040" spans="3:12" hidden="1" x14ac:dyDescent="0.15">
      <c r="C120040" s="926"/>
      <c r="D120040" s="926"/>
      <c r="E120040" s="926"/>
      <c r="F120040" s="926"/>
      <c r="K120040" s="370"/>
      <c r="L120040" s="370"/>
    </row>
    <row r="120041" spans="3:12" hidden="1" x14ac:dyDescent="0.15">
      <c r="C120041" s="926"/>
      <c r="D120041" s="926"/>
      <c r="E120041" s="926"/>
      <c r="F120041" s="926"/>
      <c r="K120041" s="370"/>
      <c r="L120041" s="370"/>
    </row>
    <row r="120042" spans="3:12" hidden="1" x14ac:dyDescent="0.15">
      <c r="C120042" s="926"/>
      <c r="D120042" s="926"/>
      <c r="E120042" s="926"/>
      <c r="F120042" s="926"/>
      <c r="K120042" s="370"/>
      <c r="L120042" s="370"/>
    </row>
    <row r="120043" spans="3:12" hidden="1" x14ac:dyDescent="0.15">
      <c r="C120043" s="926"/>
      <c r="D120043" s="926"/>
      <c r="E120043" s="926"/>
      <c r="F120043" s="926"/>
      <c r="K120043" s="370"/>
      <c r="L120043" s="370"/>
    </row>
    <row r="120044" spans="3:12" hidden="1" x14ac:dyDescent="0.15">
      <c r="C120044" s="926"/>
      <c r="D120044" s="926"/>
      <c r="E120044" s="926"/>
      <c r="F120044" s="926"/>
      <c r="K120044" s="370"/>
      <c r="L120044" s="370"/>
    </row>
    <row r="120045" spans="3:12" hidden="1" x14ac:dyDescent="0.15">
      <c r="C120045" s="926"/>
      <c r="D120045" s="926"/>
      <c r="E120045" s="926"/>
      <c r="F120045" s="926"/>
      <c r="K120045" s="370"/>
      <c r="L120045" s="370"/>
    </row>
    <row r="120046" spans="3:12" hidden="1" x14ac:dyDescent="0.15">
      <c r="C120046" s="926"/>
      <c r="D120046" s="926"/>
      <c r="E120046" s="926"/>
      <c r="F120046" s="926"/>
      <c r="K120046" s="370"/>
      <c r="L120046" s="370"/>
    </row>
    <row r="120047" spans="3:12" hidden="1" x14ac:dyDescent="0.15">
      <c r="C120047" s="926"/>
      <c r="D120047" s="926"/>
      <c r="E120047" s="926"/>
      <c r="F120047" s="926"/>
      <c r="K120047" s="370"/>
      <c r="L120047" s="370"/>
    </row>
    <row r="120048" spans="3:12" hidden="1" x14ac:dyDescent="0.15">
      <c r="C120048" s="926"/>
      <c r="D120048" s="926"/>
      <c r="E120048" s="926"/>
      <c r="F120048" s="926"/>
      <c r="K120048" s="370"/>
      <c r="L120048" s="370"/>
    </row>
    <row r="120049" spans="3:12" hidden="1" x14ac:dyDescent="0.15">
      <c r="C120049" s="926"/>
      <c r="D120049" s="926"/>
      <c r="E120049" s="926"/>
      <c r="F120049" s="926"/>
      <c r="K120049" s="370"/>
      <c r="L120049" s="370"/>
    </row>
    <row r="120050" spans="3:12" hidden="1" x14ac:dyDescent="0.15">
      <c r="C120050" s="926"/>
      <c r="D120050" s="926"/>
      <c r="E120050" s="926"/>
      <c r="F120050" s="926"/>
      <c r="K120050" s="370"/>
      <c r="L120050" s="370"/>
    </row>
    <row r="120051" spans="3:12" hidden="1" x14ac:dyDescent="0.15">
      <c r="C120051" s="926"/>
      <c r="D120051" s="926"/>
      <c r="E120051" s="926"/>
      <c r="F120051" s="926"/>
      <c r="K120051" s="370"/>
      <c r="L120051" s="370"/>
    </row>
    <row r="120052" spans="3:12" hidden="1" x14ac:dyDescent="0.15">
      <c r="C120052" s="926"/>
      <c r="D120052" s="926"/>
      <c r="E120052" s="926"/>
      <c r="F120052" s="926"/>
      <c r="K120052" s="370"/>
      <c r="L120052" s="370"/>
    </row>
    <row r="120053" spans="3:12" hidden="1" x14ac:dyDescent="0.15">
      <c r="C120053" s="926"/>
      <c r="D120053" s="926"/>
      <c r="E120053" s="926"/>
      <c r="F120053" s="926"/>
      <c r="K120053" s="370"/>
      <c r="L120053" s="370"/>
    </row>
    <row r="120054" spans="3:12" hidden="1" x14ac:dyDescent="0.15">
      <c r="C120054" s="926"/>
      <c r="D120054" s="926"/>
      <c r="E120054" s="926"/>
      <c r="F120054" s="926"/>
      <c r="K120054" s="370"/>
      <c r="L120054" s="370"/>
    </row>
    <row r="120055" spans="3:12" hidden="1" x14ac:dyDescent="0.15">
      <c r="C120055" s="926"/>
      <c r="D120055" s="926"/>
      <c r="E120055" s="926"/>
      <c r="F120055" s="926"/>
      <c r="K120055" s="370"/>
      <c r="L120055" s="370"/>
    </row>
    <row r="120056" spans="3:12" hidden="1" x14ac:dyDescent="0.15">
      <c r="C120056" s="926"/>
      <c r="D120056" s="926"/>
      <c r="E120056" s="926"/>
      <c r="F120056" s="926"/>
      <c r="K120056" s="370"/>
      <c r="L120056" s="370"/>
    </row>
    <row r="120057" spans="3:12" hidden="1" x14ac:dyDescent="0.15">
      <c r="C120057" s="926"/>
      <c r="D120057" s="926"/>
      <c r="E120057" s="926"/>
      <c r="F120057" s="926"/>
      <c r="K120057" s="370"/>
      <c r="L120057" s="370"/>
    </row>
    <row r="120058" spans="3:12" hidden="1" x14ac:dyDescent="0.15">
      <c r="C120058" s="926"/>
      <c r="D120058" s="926"/>
      <c r="E120058" s="926"/>
      <c r="F120058" s="926"/>
      <c r="K120058" s="370"/>
      <c r="L120058" s="370"/>
    </row>
    <row r="120059" spans="3:12" hidden="1" x14ac:dyDescent="0.15">
      <c r="C120059" s="926"/>
      <c r="D120059" s="926"/>
      <c r="E120059" s="926"/>
      <c r="F120059" s="926"/>
      <c r="K120059" s="370"/>
      <c r="L120059" s="370"/>
    </row>
    <row r="120060" spans="3:12" hidden="1" x14ac:dyDescent="0.15">
      <c r="C120060" s="926"/>
      <c r="D120060" s="926"/>
      <c r="E120060" s="926"/>
      <c r="F120060" s="926"/>
      <c r="K120060" s="370"/>
      <c r="L120060" s="370"/>
    </row>
    <row r="120061" spans="3:12" hidden="1" x14ac:dyDescent="0.15">
      <c r="C120061" s="926"/>
      <c r="D120061" s="926"/>
      <c r="E120061" s="926"/>
      <c r="F120061" s="926"/>
      <c r="K120061" s="370"/>
      <c r="L120061" s="370"/>
    </row>
    <row r="120062" spans="3:12" hidden="1" x14ac:dyDescent="0.15">
      <c r="C120062" s="926"/>
      <c r="D120062" s="926"/>
      <c r="E120062" s="926"/>
      <c r="F120062" s="926"/>
      <c r="K120062" s="370"/>
      <c r="L120062" s="370"/>
    </row>
    <row r="120063" spans="3:12" hidden="1" x14ac:dyDescent="0.15">
      <c r="C120063" s="926"/>
      <c r="D120063" s="926"/>
      <c r="E120063" s="926"/>
      <c r="F120063" s="926"/>
      <c r="K120063" s="370"/>
      <c r="L120063" s="370"/>
    </row>
    <row r="120064" spans="3:12" hidden="1" x14ac:dyDescent="0.15">
      <c r="C120064" s="926"/>
      <c r="D120064" s="926"/>
      <c r="E120064" s="926"/>
      <c r="F120064" s="926"/>
      <c r="K120064" s="370"/>
      <c r="L120064" s="370"/>
    </row>
    <row r="120065" spans="3:12" hidden="1" x14ac:dyDescent="0.15">
      <c r="C120065" s="926"/>
      <c r="D120065" s="926"/>
      <c r="E120065" s="926"/>
      <c r="F120065" s="926"/>
      <c r="K120065" s="370"/>
      <c r="L120065" s="370"/>
    </row>
    <row r="120066" spans="3:12" hidden="1" x14ac:dyDescent="0.15">
      <c r="C120066" s="926"/>
      <c r="D120066" s="926"/>
      <c r="E120066" s="926"/>
      <c r="F120066" s="926"/>
      <c r="K120066" s="370"/>
      <c r="L120066" s="370"/>
    </row>
    <row r="120067" spans="3:12" hidden="1" x14ac:dyDescent="0.15">
      <c r="C120067" s="926"/>
      <c r="D120067" s="926"/>
      <c r="E120067" s="926"/>
      <c r="F120067" s="926"/>
      <c r="K120067" s="370"/>
      <c r="L120067" s="370"/>
    </row>
    <row r="120068" spans="3:12" hidden="1" x14ac:dyDescent="0.15">
      <c r="C120068" s="926"/>
      <c r="D120068" s="926"/>
      <c r="E120068" s="926"/>
      <c r="F120068" s="926"/>
      <c r="K120068" s="370"/>
      <c r="L120068" s="370"/>
    </row>
    <row r="120069" spans="3:12" hidden="1" x14ac:dyDescent="0.15">
      <c r="C120069" s="926"/>
      <c r="D120069" s="926"/>
      <c r="E120069" s="926"/>
      <c r="F120069" s="926"/>
      <c r="K120069" s="370"/>
      <c r="L120069" s="370"/>
    </row>
    <row r="120070" spans="3:12" hidden="1" x14ac:dyDescent="0.15">
      <c r="C120070" s="926"/>
      <c r="D120070" s="926"/>
      <c r="E120070" s="926"/>
      <c r="F120070" s="926"/>
      <c r="K120070" s="370"/>
      <c r="L120070" s="370"/>
    </row>
    <row r="120071" spans="3:12" hidden="1" x14ac:dyDescent="0.15">
      <c r="C120071" s="926"/>
      <c r="D120071" s="926"/>
      <c r="E120071" s="926"/>
      <c r="F120071" s="926"/>
      <c r="K120071" s="370"/>
      <c r="L120071" s="370"/>
    </row>
    <row r="120072" spans="3:12" hidden="1" x14ac:dyDescent="0.15">
      <c r="C120072" s="926"/>
      <c r="D120072" s="926"/>
      <c r="E120072" s="926"/>
      <c r="F120072" s="926"/>
      <c r="K120072" s="370"/>
      <c r="L120072" s="370"/>
    </row>
    <row r="120073" spans="3:12" hidden="1" x14ac:dyDescent="0.15">
      <c r="C120073" s="926"/>
      <c r="D120073" s="926"/>
      <c r="E120073" s="926"/>
      <c r="F120073" s="926"/>
      <c r="K120073" s="370"/>
      <c r="L120073" s="370"/>
    </row>
    <row r="120074" spans="3:12" hidden="1" x14ac:dyDescent="0.15">
      <c r="C120074" s="926"/>
      <c r="D120074" s="926"/>
      <c r="E120074" s="926"/>
      <c r="F120074" s="926"/>
      <c r="K120074" s="370"/>
      <c r="L120074" s="370"/>
    </row>
    <row r="120075" spans="3:12" hidden="1" x14ac:dyDescent="0.15">
      <c r="C120075" s="926"/>
      <c r="D120075" s="926"/>
      <c r="E120075" s="926"/>
      <c r="F120075" s="926"/>
      <c r="K120075" s="370"/>
      <c r="L120075" s="370"/>
    </row>
    <row r="120076" spans="3:12" hidden="1" x14ac:dyDescent="0.15">
      <c r="C120076" s="926"/>
      <c r="D120076" s="926"/>
      <c r="E120076" s="926"/>
      <c r="F120076" s="926"/>
      <c r="K120076" s="370"/>
      <c r="L120076" s="370"/>
    </row>
    <row r="120077" spans="3:12" hidden="1" x14ac:dyDescent="0.15">
      <c r="C120077" s="926"/>
      <c r="D120077" s="926"/>
      <c r="E120077" s="926"/>
      <c r="F120077" s="926"/>
      <c r="K120077" s="370"/>
      <c r="L120077" s="370"/>
    </row>
    <row r="120078" spans="3:12" hidden="1" x14ac:dyDescent="0.15">
      <c r="C120078" s="926"/>
      <c r="D120078" s="926"/>
      <c r="E120078" s="926"/>
      <c r="F120078" s="926"/>
      <c r="K120078" s="370"/>
      <c r="L120078" s="370"/>
    </row>
    <row r="120079" spans="3:12" hidden="1" x14ac:dyDescent="0.15">
      <c r="C120079" s="926"/>
      <c r="D120079" s="926"/>
      <c r="E120079" s="926"/>
      <c r="F120079" s="926"/>
      <c r="K120079" s="370"/>
      <c r="L120079" s="370"/>
    </row>
    <row r="120080" spans="3:12" hidden="1" x14ac:dyDescent="0.15">
      <c r="C120080" s="926"/>
      <c r="D120080" s="926"/>
      <c r="E120080" s="926"/>
      <c r="F120080" s="926"/>
      <c r="K120080" s="370"/>
      <c r="L120080" s="370"/>
    </row>
    <row r="120081" spans="3:12" hidden="1" x14ac:dyDescent="0.15">
      <c r="C120081" s="926"/>
      <c r="D120081" s="926"/>
      <c r="E120081" s="926"/>
      <c r="F120081" s="926"/>
      <c r="K120081" s="370"/>
      <c r="L120081" s="370"/>
    </row>
    <row r="120082" spans="3:12" hidden="1" x14ac:dyDescent="0.15">
      <c r="C120082" s="926"/>
      <c r="D120082" s="926"/>
      <c r="E120082" s="926"/>
      <c r="F120082" s="926"/>
      <c r="K120082" s="370"/>
      <c r="L120082" s="370"/>
    </row>
    <row r="120083" spans="3:12" hidden="1" x14ac:dyDescent="0.15">
      <c r="C120083" s="926"/>
      <c r="D120083" s="926"/>
      <c r="E120083" s="926"/>
      <c r="F120083" s="926"/>
      <c r="K120083" s="370"/>
      <c r="L120083" s="370"/>
    </row>
    <row r="120084" spans="3:12" hidden="1" x14ac:dyDescent="0.15">
      <c r="C120084" s="926"/>
      <c r="D120084" s="926"/>
      <c r="E120084" s="926"/>
      <c r="F120084" s="926"/>
      <c r="K120084" s="370"/>
      <c r="L120084" s="370"/>
    </row>
    <row r="120085" spans="3:12" hidden="1" x14ac:dyDescent="0.15">
      <c r="C120085" s="926"/>
      <c r="D120085" s="926"/>
      <c r="E120085" s="926"/>
      <c r="F120085" s="926"/>
      <c r="K120085" s="370"/>
      <c r="L120085" s="370"/>
    </row>
    <row r="120086" spans="3:12" hidden="1" x14ac:dyDescent="0.15">
      <c r="C120086" s="926"/>
      <c r="D120086" s="926"/>
      <c r="E120086" s="926"/>
      <c r="F120086" s="926"/>
      <c r="K120086" s="370"/>
      <c r="L120086" s="370"/>
    </row>
    <row r="120087" spans="3:12" hidden="1" x14ac:dyDescent="0.15">
      <c r="C120087" s="926"/>
      <c r="D120087" s="926"/>
      <c r="E120087" s="926"/>
      <c r="F120087" s="926"/>
      <c r="K120087" s="370"/>
      <c r="L120087" s="370"/>
    </row>
    <row r="120088" spans="3:12" hidden="1" x14ac:dyDescent="0.15">
      <c r="C120088" s="926"/>
      <c r="D120088" s="926"/>
      <c r="E120088" s="926"/>
      <c r="F120088" s="926"/>
      <c r="K120088" s="370"/>
      <c r="L120088" s="370"/>
    </row>
    <row r="120089" spans="3:12" hidden="1" x14ac:dyDescent="0.15">
      <c r="C120089" s="926"/>
      <c r="D120089" s="926"/>
      <c r="E120089" s="926"/>
      <c r="F120089" s="926"/>
      <c r="K120089" s="370"/>
      <c r="L120089" s="370"/>
    </row>
    <row r="120090" spans="3:12" hidden="1" x14ac:dyDescent="0.15">
      <c r="C120090" s="926"/>
      <c r="D120090" s="926"/>
      <c r="E120090" s="926"/>
      <c r="F120090" s="926"/>
      <c r="K120090" s="370"/>
      <c r="L120090" s="370"/>
    </row>
    <row r="120091" spans="3:12" hidden="1" x14ac:dyDescent="0.15">
      <c r="C120091" s="926"/>
      <c r="D120091" s="926"/>
      <c r="E120091" s="926"/>
      <c r="F120091" s="926"/>
      <c r="K120091" s="370"/>
      <c r="L120091" s="370"/>
    </row>
    <row r="120092" spans="3:12" hidden="1" x14ac:dyDescent="0.15">
      <c r="C120092" s="926"/>
      <c r="D120092" s="926"/>
      <c r="E120092" s="926"/>
      <c r="F120092" s="926"/>
      <c r="K120092" s="370"/>
      <c r="L120092" s="370"/>
    </row>
    <row r="120093" spans="3:12" hidden="1" x14ac:dyDescent="0.15">
      <c r="C120093" s="926"/>
      <c r="D120093" s="926"/>
      <c r="E120093" s="926"/>
      <c r="F120093" s="926"/>
      <c r="K120093" s="370"/>
      <c r="L120093" s="370"/>
    </row>
    <row r="120094" spans="3:12" hidden="1" x14ac:dyDescent="0.15">
      <c r="C120094" s="926"/>
      <c r="D120094" s="926"/>
      <c r="E120094" s="926"/>
      <c r="F120094" s="926"/>
      <c r="K120094" s="370"/>
      <c r="L120094" s="370"/>
    </row>
    <row r="120095" spans="3:12" hidden="1" x14ac:dyDescent="0.15">
      <c r="C120095" s="926"/>
      <c r="D120095" s="926"/>
      <c r="E120095" s="926"/>
      <c r="F120095" s="926"/>
      <c r="K120095" s="370"/>
      <c r="L120095" s="370"/>
    </row>
    <row r="120096" spans="3:12" hidden="1" x14ac:dyDescent="0.15">
      <c r="C120096" s="926"/>
      <c r="D120096" s="926"/>
      <c r="E120096" s="926"/>
      <c r="F120096" s="926"/>
      <c r="K120096" s="370"/>
      <c r="L120096" s="370"/>
    </row>
    <row r="120097" spans="3:12" hidden="1" x14ac:dyDescent="0.15">
      <c r="C120097" s="926"/>
      <c r="D120097" s="926"/>
      <c r="E120097" s="926"/>
      <c r="F120097" s="926"/>
      <c r="K120097" s="370"/>
      <c r="L120097" s="370"/>
    </row>
    <row r="120098" spans="3:12" hidden="1" x14ac:dyDescent="0.15">
      <c r="C120098" s="926"/>
      <c r="D120098" s="926"/>
      <c r="E120098" s="926"/>
      <c r="F120098" s="926"/>
      <c r="K120098" s="370"/>
      <c r="L120098" s="370"/>
    </row>
    <row r="120099" spans="3:12" hidden="1" x14ac:dyDescent="0.15">
      <c r="C120099" s="926"/>
      <c r="D120099" s="926"/>
      <c r="E120099" s="926"/>
      <c r="F120099" s="926"/>
      <c r="K120099" s="370"/>
      <c r="L120099" s="370"/>
    </row>
    <row r="120100" spans="3:12" hidden="1" x14ac:dyDescent="0.15">
      <c r="C120100" s="926"/>
      <c r="D120100" s="926"/>
      <c r="E120100" s="926"/>
      <c r="F120100" s="926"/>
      <c r="K120100" s="370"/>
      <c r="L120100" s="370"/>
    </row>
    <row r="120101" spans="3:12" hidden="1" x14ac:dyDescent="0.15">
      <c r="C120101" s="926"/>
      <c r="D120101" s="926"/>
      <c r="E120101" s="926"/>
      <c r="F120101" s="926"/>
      <c r="K120101" s="370"/>
      <c r="L120101" s="370"/>
    </row>
    <row r="120102" spans="3:12" hidden="1" x14ac:dyDescent="0.15">
      <c r="C120102" s="926"/>
      <c r="D120102" s="926"/>
      <c r="E120102" s="926"/>
      <c r="F120102" s="926"/>
      <c r="K120102" s="370"/>
      <c r="L120102" s="370"/>
    </row>
    <row r="120103" spans="3:12" hidden="1" x14ac:dyDescent="0.15">
      <c r="C120103" s="926"/>
      <c r="D120103" s="926"/>
      <c r="E120103" s="926"/>
      <c r="F120103" s="926"/>
      <c r="K120103" s="370"/>
      <c r="L120103" s="370"/>
    </row>
    <row r="120104" spans="3:12" hidden="1" x14ac:dyDescent="0.15">
      <c r="C120104" s="926"/>
      <c r="D120104" s="926"/>
      <c r="E120104" s="926"/>
      <c r="F120104" s="926"/>
      <c r="K120104" s="370"/>
      <c r="L120104" s="370"/>
    </row>
    <row r="120105" spans="3:12" hidden="1" x14ac:dyDescent="0.15">
      <c r="C120105" s="926"/>
      <c r="D120105" s="926"/>
      <c r="E120105" s="926"/>
      <c r="F120105" s="926"/>
      <c r="K120105" s="370"/>
      <c r="L120105" s="370"/>
    </row>
    <row r="120106" spans="3:12" hidden="1" x14ac:dyDescent="0.15">
      <c r="C120106" s="926"/>
      <c r="D120106" s="926"/>
      <c r="E120106" s="926"/>
      <c r="F120106" s="926"/>
      <c r="K120106" s="370"/>
      <c r="L120106" s="370"/>
    </row>
    <row r="120107" spans="3:12" hidden="1" x14ac:dyDescent="0.15">
      <c r="C120107" s="926"/>
      <c r="D120107" s="926"/>
      <c r="E120107" s="926"/>
      <c r="F120107" s="926"/>
      <c r="K120107" s="370"/>
      <c r="L120107" s="370"/>
    </row>
    <row r="120108" spans="3:12" hidden="1" x14ac:dyDescent="0.15">
      <c r="C120108" s="926"/>
      <c r="D120108" s="926"/>
      <c r="E120108" s="926"/>
      <c r="F120108" s="926"/>
      <c r="K120108" s="370"/>
      <c r="L120108" s="370"/>
    </row>
    <row r="120109" spans="3:12" hidden="1" x14ac:dyDescent="0.15">
      <c r="C120109" s="926"/>
      <c r="D120109" s="926"/>
      <c r="E120109" s="926"/>
      <c r="F120109" s="926"/>
      <c r="K120109" s="370"/>
      <c r="L120109" s="370"/>
    </row>
    <row r="120110" spans="3:12" hidden="1" x14ac:dyDescent="0.15">
      <c r="C120110" s="926"/>
      <c r="D120110" s="926"/>
      <c r="E120110" s="926"/>
      <c r="F120110" s="926"/>
      <c r="K120110" s="370"/>
      <c r="L120110" s="370"/>
    </row>
    <row r="120111" spans="3:12" hidden="1" x14ac:dyDescent="0.15">
      <c r="C120111" s="926"/>
      <c r="D120111" s="926"/>
      <c r="E120111" s="926"/>
      <c r="F120111" s="926"/>
      <c r="K120111" s="370"/>
      <c r="L120111" s="370"/>
    </row>
    <row r="120112" spans="3:12" hidden="1" x14ac:dyDescent="0.15">
      <c r="C120112" s="926"/>
      <c r="D120112" s="926"/>
      <c r="E120112" s="926"/>
      <c r="F120112" s="926"/>
      <c r="K120112" s="370"/>
      <c r="L120112" s="370"/>
    </row>
    <row r="120113" spans="3:12" hidden="1" x14ac:dyDescent="0.15">
      <c r="C120113" s="926"/>
      <c r="D120113" s="926"/>
      <c r="E120113" s="926"/>
      <c r="F120113" s="926"/>
      <c r="K120113" s="370"/>
      <c r="L120113" s="370"/>
    </row>
    <row r="120114" spans="3:12" hidden="1" x14ac:dyDescent="0.15">
      <c r="C120114" s="926"/>
      <c r="D120114" s="926"/>
      <c r="E120114" s="926"/>
      <c r="F120114" s="926"/>
      <c r="K120114" s="370"/>
      <c r="L120114" s="370"/>
    </row>
    <row r="120115" spans="3:12" hidden="1" x14ac:dyDescent="0.15">
      <c r="C120115" s="926"/>
      <c r="D120115" s="926"/>
      <c r="E120115" s="926"/>
      <c r="F120115" s="926"/>
      <c r="K120115" s="370"/>
      <c r="L120115" s="370"/>
    </row>
    <row r="120116" spans="3:12" hidden="1" x14ac:dyDescent="0.15">
      <c r="C120116" s="926"/>
      <c r="D120116" s="926"/>
      <c r="E120116" s="926"/>
      <c r="F120116" s="926"/>
      <c r="K120116" s="370"/>
      <c r="L120116" s="370"/>
    </row>
    <row r="120117" spans="3:12" hidden="1" x14ac:dyDescent="0.15">
      <c r="C120117" s="926"/>
      <c r="D120117" s="926"/>
      <c r="E120117" s="926"/>
      <c r="F120117" s="926"/>
      <c r="K120117" s="370"/>
      <c r="L120117" s="370"/>
    </row>
    <row r="120118" spans="3:12" hidden="1" x14ac:dyDescent="0.15">
      <c r="C120118" s="926"/>
      <c r="D120118" s="926"/>
      <c r="E120118" s="926"/>
      <c r="F120118" s="926"/>
      <c r="K120118" s="370"/>
      <c r="L120118" s="370"/>
    </row>
    <row r="120119" spans="3:12" hidden="1" x14ac:dyDescent="0.15">
      <c r="C120119" s="926"/>
      <c r="D120119" s="926"/>
      <c r="E120119" s="926"/>
      <c r="F120119" s="926"/>
      <c r="K120119" s="370"/>
      <c r="L120119" s="370"/>
    </row>
    <row r="120120" spans="3:12" hidden="1" x14ac:dyDescent="0.15">
      <c r="C120120" s="926"/>
      <c r="D120120" s="926"/>
      <c r="E120120" s="926"/>
      <c r="F120120" s="926"/>
      <c r="K120120" s="370"/>
      <c r="L120120" s="370"/>
    </row>
    <row r="120121" spans="3:12" hidden="1" x14ac:dyDescent="0.15">
      <c r="C120121" s="926"/>
      <c r="D120121" s="926"/>
      <c r="E120121" s="926"/>
      <c r="F120121" s="926"/>
      <c r="K120121" s="370"/>
      <c r="L120121" s="370"/>
    </row>
    <row r="120122" spans="3:12" hidden="1" x14ac:dyDescent="0.15">
      <c r="C120122" s="926"/>
      <c r="D120122" s="926"/>
      <c r="E120122" s="926"/>
      <c r="F120122" s="926"/>
      <c r="K120122" s="370"/>
      <c r="L120122" s="370"/>
    </row>
    <row r="120123" spans="3:12" hidden="1" x14ac:dyDescent="0.15">
      <c r="C120123" s="926"/>
      <c r="D120123" s="926"/>
      <c r="E120123" s="926"/>
      <c r="F120123" s="926"/>
      <c r="K120123" s="370"/>
      <c r="L120123" s="370"/>
    </row>
    <row r="120124" spans="3:12" hidden="1" x14ac:dyDescent="0.15">
      <c r="C120124" s="926"/>
      <c r="D120124" s="926"/>
      <c r="E120124" s="926"/>
      <c r="F120124" s="926"/>
      <c r="K120124" s="370"/>
      <c r="L120124" s="370"/>
    </row>
    <row r="120125" spans="3:12" hidden="1" x14ac:dyDescent="0.15">
      <c r="C120125" s="926"/>
      <c r="D120125" s="926"/>
      <c r="E120125" s="926"/>
      <c r="F120125" s="926"/>
      <c r="K120125" s="370"/>
      <c r="L120125" s="370"/>
    </row>
    <row r="120126" spans="3:12" hidden="1" x14ac:dyDescent="0.15">
      <c r="C120126" s="926"/>
      <c r="D120126" s="926"/>
      <c r="E120126" s="926"/>
      <c r="F120126" s="926"/>
      <c r="K120126" s="370"/>
      <c r="L120126" s="370"/>
    </row>
    <row r="120127" spans="3:12" hidden="1" x14ac:dyDescent="0.15">
      <c r="C120127" s="926"/>
      <c r="D120127" s="926"/>
      <c r="E120127" s="926"/>
      <c r="F120127" s="926"/>
      <c r="K120127" s="370"/>
      <c r="L120127" s="370"/>
    </row>
    <row r="120128" spans="3:12" hidden="1" x14ac:dyDescent="0.15">
      <c r="C120128" s="926"/>
      <c r="D120128" s="926"/>
      <c r="E120128" s="926"/>
      <c r="F120128" s="926"/>
      <c r="K120128" s="370"/>
      <c r="L120128" s="370"/>
    </row>
    <row r="120129" spans="3:12" hidden="1" x14ac:dyDescent="0.15">
      <c r="C120129" s="926"/>
      <c r="D120129" s="926"/>
      <c r="E120129" s="926"/>
      <c r="F120129" s="926"/>
      <c r="K120129" s="370"/>
      <c r="L120129" s="370"/>
    </row>
    <row r="120130" spans="3:12" hidden="1" x14ac:dyDescent="0.15">
      <c r="C120130" s="926"/>
      <c r="D120130" s="926"/>
      <c r="E120130" s="926"/>
      <c r="F120130" s="926"/>
      <c r="K120130" s="370"/>
      <c r="L120130" s="370"/>
    </row>
    <row r="120131" spans="3:12" hidden="1" x14ac:dyDescent="0.15">
      <c r="C120131" s="926"/>
      <c r="D120131" s="926"/>
      <c r="E120131" s="926"/>
      <c r="F120131" s="926"/>
      <c r="K120131" s="370"/>
      <c r="L120131" s="370"/>
    </row>
    <row r="120132" spans="3:12" hidden="1" x14ac:dyDescent="0.15">
      <c r="C120132" s="926"/>
      <c r="D120132" s="926"/>
      <c r="E120132" s="926"/>
      <c r="F120132" s="926"/>
      <c r="K120132" s="370"/>
      <c r="L120132" s="370"/>
    </row>
    <row r="120133" spans="3:12" hidden="1" x14ac:dyDescent="0.15">
      <c r="C120133" s="926"/>
      <c r="D120133" s="926"/>
      <c r="E120133" s="926"/>
      <c r="F120133" s="926"/>
      <c r="K120133" s="370"/>
      <c r="L120133" s="370"/>
    </row>
    <row r="120134" spans="3:12" hidden="1" x14ac:dyDescent="0.15">
      <c r="C120134" s="926"/>
      <c r="D120134" s="926"/>
      <c r="E120134" s="926"/>
      <c r="F120134" s="926"/>
      <c r="K120134" s="370"/>
      <c r="L120134" s="370"/>
    </row>
    <row r="120135" spans="3:12" hidden="1" x14ac:dyDescent="0.15">
      <c r="C120135" s="926"/>
      <c r="D120135" s="926"/>
      <c r="E120135" s="926"/>
      <c r="F120135" s="926"/>
      <c r="K120135" s="370"/>
      <c r="L120135" s="370"/>
    </row>
    <row r="120136" spans="3:12" hidden="1" x14ac:dyDescent="0.15">
      <c r="C120136" s="926"/>
      <c r="D120136" s="926"/>
      <c r="E120136" s="926"/>
      <c r="F120136" s="926"/>
      <c r="K120136" s="370"/>
      <c r="L120136" s="370"/>
    </row>
    <row r="120137" spans="3:12" hidden="1" x14ac:dyDescent="0.15">
      <c r="C120137" s="926"/>
      <c r="D120137" s="926"/>
      <c r="E120137" s="926"/>
      <c r="F120137" s="926"/>
      <c r="K120137" s="370"/>
      <c r="L120137" s="370"/>
    </row>
    <row r="120138" spans="3:12" hidden="1" x14ac:dyDescent="0.15">
      <c r="C120138" s="926"/>
      <c r="D120138" s="926"/>
      <c r="E120138" s="926"/>
      <c r="F120138" s="926"/>
      <c r="K120138" s="370"/>
      <c r="L120138" s="370"/>
    </row>
    <row r="120139" spans="3:12" hidden="1" x14ac:dyDescent="0.15">
      <c r="C120139" s="926"/>
      <c r="D120139" s="926"/>
      <c r="E120139" s="926"/>
      <c r="F120139" s="926"/>
      <c r="K120139" s="370"/>
      <c r="L120139" s="370"/>
    </row>
    <row r="120140" spans="3:12" hidden="1" x14ac:dyDescent="0.15">
      <c r="C120140" s="926"/>
      <c r="D120140" s="926"/>
      <c r="E120140" s="926"/>
      <c r="F120140" s="926"/>
      <c r="K120140" s="370"/>
      <c r="L120140" s="370"/>
    </row>
    <row r="120141" spans="3:12" hidden="1" x14ac:dyDescent="0.15">
      <c r="C120141" s="926"/>
      <c r="D120141" s="926"/>
      <c r="E120141" s="926"/>
      <c r="F120141" s="926"/>
      <c r="K120141" s="370"/>
      <c r="L120141" s="370"/>
    </row>
    <row r="120142" spans="3:12" hidden="1" x14ac:dyDescent="0.15">
      <c r="C120142" s="926"/>
      <c r="D120142" s="926"/>
      <c r="E120142" s="926"/>
      <c r="F120142" s="926"/>
      <c r="K120142" s="370"/>
      <c r="L120142" s="370"/>
    </row>
    <row r="120143" spans="3:12" hidden="1" x14ac:dyDescent="0.15">
      <c r="C120143" s="926"/>
      <c r="D120143" s="926"/>
      <c r="E120143" s="926"/>
      <c r="F120143" s="926"/>
      <c r="K120143" s="370"/>
      <c r="L120143" s="370"/>
    </row>
    <row r="120144" spans="3:12" hidden="1" x14ac:dyDescent="0.15">
      <c r="C120144" s="926"/>
      <c r="D120144" s="926"/>
      <c r="E120144" s="926"/>
      <c r="F120144" s="926"/>
      <c r="K120144" s="370"/>
      <c r="L120144" s="370"/>
    </row>
    <row r="120145" spans="3:12" hidden="1" x14ac:dyDescent="0.15">
      <c r="C120145" s="926"/>
      <c r="D120145" s="926"/>
      <c r="E120145" s="926"/>
      <c r="F120145" s="926"/>
      <c r="K120145" s="370"/>
      <c r="L120145" s="370"/>
    </row>
    <row r="120146" spans="3:12" hidden="1" x14ac:dyDescent="0.15">
      <c r="C120146" s="926"/>
      <c r="D120146" s="926"/>
      <c r="E120146" s="926"/>
      <c r="F120146" s="926"/>
      <c r="K120146" s="370"/>
      <c r="L120146" s="370"/>
    </row>
    <row r="120147" spans="3:12" hidden="1" x14ac:dyDescent="0.15">
      <c r="C120147" s="926"/>
      <c r="D120147" s="926"/>
      <c r="E120147" s="926"/>
      <c r="F120147" s="926"/>
      <c r="K120147" s="370"/>
      <c r="L120147" s="370"/>
    </row>
    <row r="120148" spans="3:12" hidden="1" x14ac:dyDescent="0.15">
      <c r="C120148" s="926"/>
      <c r="D120148" s="926"/>
      <c r="E120148" s="926"/>
      <c r="F120148" s="926"/>
      <c r="K120148" s="370"/>
      <c r="L120148" s="370"/>
    </row>
    <row r="120149" spans="3:12" hidden="1" x14ac:dyDescent="0.15">
      <c r="C120149" s="926"/>
      <c r="D120149" s="926"/>
      <c r="E120149" s="926"/>
      <c r="F120149" s="926"/>
      <c r="K120149" s="370"/>
      <c r="L120149" s="370"/>
    </row>
    <row r="120150" spans="3:12" hidden="1" x14ac:dyDescent="0.15">
      <c r="C120150" s="926"/>
      <c r="D120150" s="926"/>
      <c r="E120150" s="926"/>
      <c r="F120150" s="926"/>
      <c r="K120150" s="370"/>
      <c r="L120150" s="370"/>
    </row>
    <row r="120151" spans="3:12" hidden="1" x14ac:dyDescent="0.15">
      <c r="C120151" s="926"/>
      <c r="D120151" s="926"/>
      <c r="E120151" s="926"/>
      <c r="F120151" s="926"/>
      <c r="K120151" s="370"/>
      <c r="L120151" s="370"/>
    </row>
    <row r="120152" spans="3:12" hidden="1" x14ac:dyDescent="0.15">
      <c r="C120152" s="926"/>
      <c r="D120152" s="926"/>
      <c r="E120152" s="926"/>
      <c r="F120152" s="926"/>
      <c r="K120152" s="370"/>
      <c r="L120152" s="370"/>
    </row>
    <row r="120153" spans="3:12" hidden="1" x14ac:dyDescent="0.15">
      <c r="C120153" s="926"/>
      <c r="D120153" s="926"/>
      <c r="E120153" s="926"/>
      <c r="F120153" s="926"/>
      <c r="K120153" s="370"/>
      <c r="L120153" s="370"/>
    </row>
    <row r="120154" spans="3:12" hidden="1" x14ac:dyDescent="0.15">
      <c r="C120154" s="926"/>
      <c r="D120154" s="926"/>
      <c r="E120154" s="926"/>
      <c r="F120154" s="926"/>
      <c r="K120154" s="370"/>
      <c r="L120154" s="370"/>
    </row>
    <row r="120155" spans="3:12" hidden="1" x14ac:dyDescent="0.15">
      <c r="C120155" s="926"/>
      <c r="D120155" s="926"/>
      <c r="E120155" s="926"/>
      <c r="F120155" s="926"/>
      <c r="K120155" s="370"/>
      <c r="L120155" s="370"/>
    </row>
    <row r="120156" spans="3:12" hidden="1" x14ac:dyDescent="0.15">
      <c r="C120156" s="926"/>
      <c r="D120156" s="926"/>
      <c r="E120156" s="926"/>
      <c r="F120156" s="926"/>
      <c r="K120156" s="370"/>
      <c r="L120156" s="370"/>
    </row>
    <row r="120157" spans="3:12" hidden="1" x14ac:dyDescent="0.15">
      <c r="C120157" s="926"/>
      <c r="D120157" s="926"/>
      <c r="E120157" s="926"/>
      <c r="F120157" s="926"/>
      <c r="K120157" s="370"/>
      <c r="L120157" s="370"/>
    </row>
    <row r="120158" spans="3:12" hidden="1" x14ac:dyDescent="0.15">
      <c r="C120158" s="926"/>
      <c r="D120158" s="926"/>
      <c r="E120158" s="926"/>
      <c r="F120158" s="926"/>
      <c r="K120158" s="370"/>
      <c r="L120158" s="370"/>
    </row>
    <row r="120159" spans="3:12" hidden="1" x14ac:dyDescent="0.15">
      <c r="C120159" s="926"/>
      <c r="D120159" s="926"/>
      <c r="E120159" s="926"/>
      <c r="F120159" s="926"/>
      <c r="K120159" s="370"/>
      <c r="L120159" s="370"/>
    </row>
    <row r="120160" spans="3:12" hidden="1" x14ac:dyDescent="0.15">
      <c r="C120160" s="926"/>
      <c r="D120160" s="926"/>
      <c r="E120160" s="926"/>
      <c r="F120160" s="926"/>
      <c r="K120160" s="370"/>
      <c r="L120160" s="370"/>
    </row>
    <row r="120161" spans="3:12" hidden="1" x14ac:dyDescent="0.15">
      <c r="C120161" s="926"/>
      <c r="D120161" s="926"/>
      <c r="E120161" s="926"/>
      <c r="F120161" s="926"/>
      <c r="K120161" s="370"/>
      <c r="L120161" s="370"/>
    </row>
    <row r="120162" spans="3:12" hidden="1" x14ac:dyDescent="0.15">
      <c r="C120162" s="926"/>
      <c r="D120162" s="926"/>
      <c r="E120162" s="926"/>
      <c r="F120162" s="926"/>
      <c r="K120162" s="370"/>
      <c r="L120162" s="370"/>
    </row>
    <row r="120163" spans="3:12" hidden="1" x14ac:dyDescent="0.15">
      <c r="C120163" s="926"/>
      <c r="D120163" s="926"/>
      <c r="E120163" s="926"/>
      <c r="F120163" s="926"/>
      <c r="K120163" s="370"/>
      <c r="L120163" s="370"/>
    </row>
    <row r="120164" spans="3:12" hidden="1" x14ac:dyDescent="0.15">
      <c r="C120164" s="926"/>
      <c r="D120164" s="926"/>
      <c r="E120164" s="926"/>
      <c r="F120164" s="926"/>
      <c r="K120164" s="370"/>
      <c r="L120164" s="370"/>
    </row>
    <row r="120165" spans="3:12" hidden="1" x14ac:dyDescent="0.15">
      <c r="C120165" s="926"/>
      <c r="D120165" s="926"/>
      <c r="E120165" s="926"/>
      <c r="F120165" s="926"/>
      <c r="K120165" s="370"/>
      <c r="L120165" s="370"/>
    </row>
    <row r="120166" spans="3:12" hidden="1" x14ac:dyDescent="0.15">
      <c r="C120166" s="926"/>
      <c r="D120166" s="926"/>
      <c r="E120166" s="926"/>
      <c r="F120166" s="926"/>
      <c r="K120166" s="370"/>
      <c r="L120166" s="370"/>
    </row>
    <row r="120167" spans="3:12" hidden="1" x14ac:dyDescent="0.15">
      <c r="C120167" s="926"/>
      <c r="D120167" s="926"/>
      <c r="E120167" s="926"/>
      <c r="F120167" s="926"/>
      <c r="K120167" s="370"/>
      <c r="L120167" s="370"/>
    </row>
    <row r="120168" spans="3:12" hidden="1" x14ac:dyDescent="0.15">
      <c r="C120168" s="926"/>
      <c r="D120168" s="926"/>
      <c r="E120168" s="926"/>
      <c r="F120168" s="926"/>
      <c r="K120168" s="370"/>
      <c r="L120168" s="370"/>
    </row>
    <row r="120169" spans="3:12" hidden="1" x14ac:dyDescent="0.15">
      <c r="C120169" s="926"/>
      <c r="D120169" s="926"/>
      <c r="E120169" s="926"/>
      <c r="F120169" s="926"/>
      <c r="K120169" s="370"/>
      <c r="L120169" s="370"/>
    </row>
    <row r="120170" spans="3:12" hidden="1" x14ac:dyDescent="0.15">
      <c r="C120170" s="926"/>
      <c r="D120170" s="926"/>
      <c r="E120170" s="926"/>
      <c r="F120170" s="926"/>
      <c r="K120170" s="370"/>
      <c r="L120170" s="370"/>
    </row>
    <row r="120171" spans="3:12" hidden="1" x14ac:dyDescent="0.15">
      <c r="C120171" s="926"/>
      <c r="D120171" s="926"/>
      <c r="E120171" s="926"/>
      <c r="F120171" s="926"/>
      <c r="K120171" s="370"/>
      <c r="L120171" s="370"/>
    </row>
    <row r="120172" spans="3:12" hidden="1" x14ac:dyDescent="0.15">
      <c r="C120172" s="926"/>
      <c r="D120172" s="926"/>
      <c r="E120172" s="926"/>
      <c r="F120172" s="926"/>
      <c r="K120172" s="370"/>
      <c r="L120172" s="370"/>
    </row>
    <row r="120173" spans="3:12" hidden="1" x14ac:dyDescent="0.15">
      <c r="C120173" s="926"/>
      <c r="D120173" s="926"/>
      <c r="E120173" s="926"/>
      <c r="F120173" s="926"/>
      <c r="K120173" s="370"/>
      <c r="L120173" s="370"/>
    </row>
    <row r="120174" spans="3:12" hidden="1" x14ac:dyDescent="0.15">
      <c r="C120174" s="926"/>
      <c r="D120174" s="926"/>
      <c r="E120174" s="926"/>
      <c r="F120174" s="926"/>
      <c r="K120174" s="370"/>
      <c r="L120174" s="370"/>
    </row>
    <row r="120175" spans="3:12" hidden="1" x14ac:dyDescent="0.15">
      <c r="C120175" s="926"/>
      <c r="D120175" s="926"/>
      <c r="E120175" s="926"/>
      <c r="F120175" s="926"/>
      <c r="K120175" s="370"/>
      <c r="L120175" s="370"/>
    </row>
    <row r="120176" spans="3:12" hidden="1" x14ac:dyDescent="0.15">
      <c r="C120176" s="926"/>
      <c r="D120176" s="926"/>
      <c r="E120176" s="926"/>
      <c r="F120176" s="926"/>
      <c r="K120176" s="370"/>
      <c r="L120176" s="370"/>
    </row>
    <row r="120177" spans="3:12" hidden="1" x14ac:dyDescent="0.15">
      <c r="C120177" s="926"/>
      <c r="D120177" s="926"/>
      <c r="E120177" s="926"/>
      <c r="F120177" s="926"/>
      <c r="K120177" s="370"/>
      <c r="L120177" s="370"/>
    </row>
    <row r="120178" spans="3:12" hidden="1" x14ac:dyDescent="0.15">
      <c r="C120178" s="926"/>
      <c r="D120178" s="926"/>
      <c r="E120178" s="926"/>
      <c r="F120178" s="926"/>
      <c r="K120178" s="370"/>
      <c r="L120178" s="370"/>
    </row>
    <row r="120179" spans="3:12" hidden="1" x14ac:dyDescent="0.15">
      <c r="C120179" s="926"/>
      <c r="D120179" s="926"/>
      <c r="E120179" s="926"/>
      <c r="F120179" s="926"/>
      <c r="K120179" s="370"/>
      <c r="L120179" s="370"/>
    </row>
    <row r="120180" spans="3:12" hidden="1" x14ac:dyDescent="0.15">
      <c r="C120180" s="926"/>
      <c r="D120180" s="926"/>
      <c r="E120180" s="926"/>
      <c r="F120180" s="926"/>
      <c r="K120180" s="370"/>
      <c r="L120180" s="370"/>
    </row>
    <row r="120181" spans="3:12" hidden="1" x14ac:dyDescent="0.15">
      <c r="C120181" s="926"/>
      <c r="D120181" s="926"/>
      <c r="E120181" s="926"/>
      <c r="F120181" s="926"/>
      <c r="K120181" s="370"/>
      <c r="L120181" s="370"/>
    </row>
    <row r="120182" spans="3:12" hidden="1" x14ac:dyDescent="0.15">
      <c r="C120182" s="926"/>
      <c r="D120182" s="926"/>
      <c r="E120182" s="926"/>
      <c r="F120182" s="926"/>
      <c r="K120182" s="370"/>
      <c r="L120182" s="370"/>
    </row>
    <row r="120183" spans="3:12" hidden="1" x14ac:dyDescent="0.15">
      <c r="C120183" s="926"/>
      <c r="D120183" s="926"/>
      <c r="E120183" s="926"/>
      <c r="F120183" s="926"/>
      <c r="K120183" s="370"/>
      <c r="L120183" s="370"/>
    </row>
    <row r="120184" spans="3:12" hidden="1" x14ac:dyDescent="0.15">
      <c r="C120184" s="926"/>
      <c r="D120184" s="926"/>
      <c r="E120184" s="926"/>
      <c r="F120184" s="926"/>
      <c r="K120184" s="370"/>
      <c r="L120184" s="370"/>
    </row>
    <row r="120185" spans="3:12" hidden="1" x14ac:dyDescent="0.15">
      <c r="C120185" s="926"/>
      <c r="D120185" s="926"/>
      <c r="E120185" s="926"/>
      <c r="F120185" s="926"/>
      <c r="K120185" s="370"/>
      <c r="L120185" s="370"/>
    </row>
    <row r="120186" spans="3:12" hidden="1" x14ac:dyDescent="0.15">
      <c r="C120186" s="926"/>
      <c r="D120186" s="926"/>
      <c r="E120186" s="926"/>
      <c r="F120186" s="926"/>
      <c r="K120186" s="370"/>
      <c r="L120186" s="370"/>
    </row>
    <row r="120187" spans="3:12" hidden="1" x14ac:dyDescent="0.15">
      <c r="C120187" s="926"/>
      <c r="D120187" s="926"/>
      <c r="E120187" s="926"/>
      <c r="F120187" s="926"/>
      <c r="K120187" s="370"/>
      <c r="L120187" s="370"/>
    </row>
    <row r="120188" spans="3:12" hidden="1" x14ac:dyDescent="0.15">
      <c r="C120188" s="926"/>
      <c r="D120188" s="926"/>
      <c r="E120188" s="926"/>
      <c r="F120188" s="926"/>
      <c r="K120188" s="370"/>
      <c r="L120188" s="370"/>
    </row>
    <row r="120189" spans="3:12" hidden="1" x14ac:dyDescent="0.15">
      <c r="C120189" s="926"/>
      <c r="D120189" s="926"/>
      <c r="E120189" s="926"/>
      <c r="F120189" s="926"/>
      <c r="K120189" s="370"/>
      <c r="L120189" s="370"/>
    </row>
    <row r="120190" spans="3:12" hidden="1" x14ac:dyDescent="0.15">
      <c r="C120190" s="926"/>
      <c r="D120190" s="926"/>
      <c r="E120190" s="926"/>
      <c r="F120190" s="926"/>
      <c r="K120190" s="370"/>
      <c r="L120190" s="370"/>
    </row>
    <row r="120191" spans="3:12" hidden="1" x14ac:dyDescent="0.15">
      <c r="C120191" s="926"/>
      <c r="D120191" s="926"/>
      <c r="E120191" s="926"/>
      <c r="F120191" s="926"/>
      <c r="K120191" s="370"/>
      <c r="L120191" s="370"/>
    </row>
    <row r="120192" spans="3:12" hidden="1" x14ac:dyDescent="0.15">
      <c r="C120192" s="926"/>
      <c r="D120192" s="926"/>
      <c r="E120192" s="926"/>
      <c r="F120192" s="926"/>
      <c r="K120192" s="370"/>
      <c r="L120192" s="370"/>
    </row>
    <row r="120193" spans="3:12" hidden="1" x14ac:dyDescent="0.15">
      <c r="C120193" s="926"/>
      <c r="D120193" s="926"/>
      <c r="E120193" s="926"/>
      <c r="F120193" s="926"/>
      <c r="K120193" s="370"/>
      <c r="L120193" s="370"/>
    </row>
    <row r="120194" spans="3:12" hidden="1" x14ac:dyDescent="0.15">
      <c r="C120194" s="926"/>
      <c r="D120194" s="926"/>
      <c r="E120194" s="926"/>
      <c r="F120194" s="926"/>
      <c r="K120194" s="370"/>
      <c r="L120194" s="370"/>
    </row>
    <row r="120195" spans="3:12" hidden="1" x14ac:dyDescent="0.15">
      <c r="C120195" s="926"/>
      <c r="D120195" s="926"/>
      <c r="E120195" s="926"/>
      <c r="F120195" s="926"/>
      <c r="K120195" s="370"/>
      <c r="L120195" s="370"/>
    </row>
    <row r="120196" spans="3:12" hidden="1" x14ac:dyDescent="0.15">
      <c r="C120196" s="926"/>
      <c r="D120196" s="926"/>
      <c r="E120196" s="926"/>
      <c r="F120196" s="926"/>
      <c r="K120196" s="370"/>
      <c r="L120196" s="370"/>
    </row>
    <row r="120197" spans="3:12" hidden="1" x14ac:dyDescent="0.15">
      <c r="C120197" s="926"/>
      <c r="D120197" s="926"/>
      <c r="E120197" s="926"/>
      <c r="F120197" s="926"/>
      <c r="K120197" s="370"/>
      <c r="L120197" s="370"/>
    </row>
    <row r="120198" spans="3:12" hidden="1" x14ac:dyDescent="0.15">
      <c r="C120198" s="926"/>
      <c r="D120198" s="926"/>
      <c r="E120198" s="926"/>
      <c r="F120198" s="926"/>
      <c r="K120198" s="370"/>
      <c r="L120198" s="370"/>
    </row>
    <row r="120199" spans="3:12" hidden="1" x14ac:dyDescent="0.15">
      <c r="C120199" s="926"/>
      <c r="D120199" s="926"/>
      <c r="E120199" s="926"/>
      <c r="F120199" s="926"/>
      <c r="K120199" s="370"/>
      <c r="L120199" s="370"/>
    </row>
    <row r="120200" spans="3:12" hidden="1" x14ac:dyDescent="0.15">
      <c r="C120200" s="926"/>
      <c r="D120200" s="926"/>
      <c r="E120200" s="926"/>
      <c r="F120200" s="926"/>
      <c r="K120200" s="370"/>
      <c r="L120200" s="370"/>
    </row>
    <row r="120201" spans="3:12" hidden="1" x14ac:dyDescent="0.15">
      <c r="C120201" s="926"/>
      <c r="D120201" s="926"/>
      <c r="E120201" s="926"/>
      <c r="F120201" s="926"/>
      <c r="K120201" s="370"/>
      <c r="L120201" s="370"/>
    </row>
    <row r="120202" spans="3:12" hidden="1" x14ac:dyDescent="0.15">
      <c r="C120202" s="926"/>
      <c r="D120202" s="926"/>
      <c r="E120202" s="926"/>
      <c r="F120202" s="926"/>
      <c r="K120202" s="370"/>
      <c r="L120202" s="370"/>
    </row>
    <row r="120203" spans="3:12" hidden="1" x14ac:dyDescent="0.15">
      <c r="C120203" s="926"/>
      <c r="D120203" s="926"/>
      <c r="E120203" s="926"/>
      <c r="F120203" s="926"/>
      <c r="K120203" s="370"/>
      <c r="L120203" s="370"/>
    </row>
    <row r="120204" spans="3:12" hidden="1" x14ac:dyDescent="0.15">
      <c r="C120204" s="926"/>
      <c r="D120204" s="926"/>
      <c r="E120204" s="926"/>
      <c r="F120204" s="926"/>
      <c r="K120204" s="370"/>
      <c r="L120204" s="370"/>
    </row>
    <row r="120205" spans="3:12" hidden="1" x14ac:dyDescent="0.15">
      <c r="C120205" s="926"/>
      <c r="D120205" s="926"/>
      <c r="E120205" s="926"/>
      <c r="F120205" s="926"/>
      <c r="K120205" s="370"/>
      <c r="L120205" s="370"/>
    </row>
    <row r="120206" spans="3:12" hidden="1" x14ac:dyDescent="0.15">
      <c r="C120206" s="926"/>
      <c r="D120206" s="926"/>
      <c r="E120206" s="926"/>
      <c r="F120206" s="926"/>
      <c r="K120206" s="370"/>
      <c r="L120206" s="370"/>
    </row>
    <row r="120207" spans="3:12" hidden="1" x14ac:dyDescent="0.15">
      <c r="C120207" s="926"/>
      <c r="D120207" s="926"/>
      <c r="E120207" s="926"/>
      <c r="F120207" s="926"/>
      <c r="K120207" s="370"/>
      <c r="L120207" s="370"/>
    </row>
    <row r="120208" spans="3:12" hidden="1" x14ac:dyDescent="0.15">
      <c r="C120208" s="926"/>
      <c r="D120208" s="926"/>
      <c r="E120208" s="926"/>
      <c r="F120208" s="926"/>
      <c r="K120208" s="370"/>
      <c r="L120208" s="370"/>
    </row>
    <row r="120209" spans="3:12" hidden="1" x14ac:dyDescent="0.15">
      <c r="C120209" s="926"/>
      <c r="D120209" s="926"/>
      <c r="E120209" s="926"/>
      <c r="F120209" s="926"/>
      <c r="K120209" s="370"/>
      <c r="L120209" s="370"/>
    </row>
    <row r="120210" spans="3:12" hidden="1" x14ac:dyDescent="0.15">
      <c r="C120210" s="926"/>
      <c r="D120210" s="926"/>
      <c r="E120210" s="926"/>
      <c r="F120210" s="926"/>
      <c r="K120210" s="370"/>
      <c r="L120210" s="370"/>
    </row>
    <row r="120211" spans="3:12" hidden="1" x14ac:dyDescent="0.15">
      <c r="C120211" s="926"/>
      <c r="D120211" s="926"/>
      <c r="E120211" s="926"/>
      <c r="F120211" s="926"/>
      <c r="K120211" s="370"/>
      <c r="L120211" s="370"/>
    </row>
    <row r="120212" spans="3:12" hidden="1" x14ac:dyDescent="0.15">
      <c r="C120212" s="926"/>
      <c r="D120212" s="926"/>
      <c r="E120212" s="926"/>
      <c r="F120212" s="926"/>
      <c r="K120212" s="370"/>
      <c r="L120212" s="370"/>
    </row>
    <row r="120213" spans="3:12" hidden="1" x14ac:dyDescent="0.15">
      <c r="C120213" s="926"/>
      <c r="D120213" s="926"/>
      <c r="E120213" s="926"/>
      <c r="F120213" s="926"/>
      <c r="K120213" s="370"/>
      <c r="L120213" s="370"/>
    </row>
    <row r="120214" spans="3:12" hidden="1" x14ac:dyDescent="0.15">
      <c r="C120214" s="926"/>
      <c r="D120214" s="926"/>
      <c r="E120214" s="926"/>
      <c r="F120214" s="926"/>
      <c r="K120214" s="370"/>
      <c r="L120214" s="370"/>
    </row>
    <row r="120215" spans="3:12" hidden="1" x14ac:dyDescent="0.15">
      <c r="C120215" s="926"/>
      <c r="D120215" s="926"/>
      <c r="E120215" s="926"/>
      <c r="F120215" s="926"/>
      <c r="K120215" s="370"/>
      <c r="L120215" s="370"/>
    </row>
    <row r="120216" spans="3:12" hidden="1" x14ac:dyDescent="0.15">
      <c r="C120216" s="926"/>
      <c r="D120216" s="926"/>
      <c r="E120216" s="926"/>
      <c r="F120216" s="926"/>
      <c r="K120216" s="370"/>
      <c r="L120216" s="370"/>
    </row>
    <row r="120217" spans="3:12" hidden="1" x14ac:dyDescent="0.15">
      <c r="C120217" s="926"/>
      <c r="D120217" s="926"/>
      <c r="E120217" s="926"/>
      <c r="F120217" s="926"/>
      <c r="K120217" s="370"/>
      <c r="L120217" s="370"/>
    </row>
    <row r="120218" spans="3:12" hidden="1" x14ac:dyDescent="0.15">
      <c r="C120218" s="926"/>
      <c r="D120218" s="926"/>
      <c r="E120218" s="926"/>
      <c r="F120218" s="926"/>
      <c r="K120218" s="370"/>
      <c r="L120218" s="370"/>
    </row>
    <row r="120219" spans="3:12" hidden="1" x14ac:dyDescent="0.15">
      <c r="C120219" s="926"/>
      <c r="D120219" s="926"/>
      <c r="E120219" s="926"/>
      <c r="F120219" s="926"/>
      <c r="K120219" s="370"/>
      <c r="L120219" s="370"/>
    </row>
    <row r="120220" spans="3:12" hidden="1" x14ac:dyDescent="0.15">
      <c r="C120220" s="926"/>
      <c r="D120220" s="926"/>
      <c r="E120220" s="926"/>
      <c r="F120220" s="926"/>
      <c r="K120220" s="370"/>
      <c r="L120220" s="370"/>
    </row>
    <row r="120221" spans="3:12" hidden="1" x14ac:dyDescent="0.15">
      <c r="C120221" s="926"/>
      <c r="D120221" s="926"/>
      <c r="E120221" s="926"/>
      <c r="F120221" s="926"/>
      <c r="K120221" s="370"/>
      <c r="L120221" s="370"/>
    </row>
    <row r="120222" spans="3:12" hidden="1" x14ac:dyDescent="0.15">
      <c r="C120222" s="926"/>
      <c r="D120222" s="926"/>
      <c r="E120222" s="926"/>
      <c r="F120222" s="926"/>
      <c r="K120222" s="370"/>
      <c r="L120222" s="370"/>
    </row>
    <row r="120223" spans="3:12" hidden="1" x14ac:dyDescent="0.15">
      <c r="C120223" s="926"/>
      <c r="D120223" s="926"/>
      <c r="E120223" s="926"/>
      <c r="F120223" s="926"/>
      <c r="K120223" s="370"/>
      <c r="L120223" s="370"/>
    </row>
    <row r="120224" spans="3:12" hidden="1" x14ac:dyDescent="0.15">
      <c r="C120224" s="926"/>
      <c r="D120224" s="926"/>
      <c r="E120224" s="926"/>
      <c r="F120224" s="926"/>
      <c r="K120224" s="370"/>
      <c r="L120224" s="370"/>
    </row>
    <row r="120225" spans="3:12" hidden="1" x14ac:dyDescent="0.15">
      <c r="C120225" s="926"/>
      <c r="D120225" s="926"/>
      <c r="E120225" s="926"/>
      <c r="F120225" s="926"/>
      <c r="K120225" s="370"/>
      <c r="L120225" s="370"/>
    </row>
    <row r="120226" spans="3:12" hidden="1" x14ac:dyDescent="0.15">
      <c r="C120226" s="926"/>
      <c r="D120226" s="926"/>
      <c r="E120226" s="926"/>
      <c r="F120226" s="926"/>
      <c r="K120226" s="370"/>
      <c r="L120226" s="370"/>
    </row>
    <row r="120227" spans="3:12" hidden="1" x14ac:dyDescent="0.15">
      <c r="C120227" s="926"/>
      <c r="D120227" s="926"/>
      <c r="E120227" s="926"/>
      <c r="F120227" s="926"/>
      <c r="K120227" s="370"/>
      <c r="L120227" s="370"/>
    </row>
    <row r="120228" spans="3:12" hidden="1" x14ac:dyDescent="0.15">
      <c r="C120228" s="926"/>
      <c r="D120228" s="926"/>
      <c r="E120228" s="926"/>
      <c r="F120228" s="926"/>
      <c r="K120228" s="370"/>
      <c r="L120228" s="370"/>
    </row>
    <row r="120229" spans="3:12" hidden="1" x14ac:dyDescent="0.15">
      <c r="C120229" s="926"/>
      <c r="D120229" s="926"/>
      <c r="E120229" s="926"/>
      <c r="F120229" s="926"/>
      <c r="K120229" s="370"/>
      <c r="L120229" s="370"/>
    </row>
    <row r="120230" spans="3:12" hidden="1" x14ac:dyDescent="0.15">
      <c r="C120230" s="926"/>
      <c r="D120230" s="926"/>
      <c r="E120230" s="926"/>
      <c r="F120230" s="926"/>
      <c r="K120230" s="370"/>
      <c r="L120230" s="370"/>
    </row>
    <row r="120231" spans="3:12" hidden="1" x14ac:dyDescent="0.15">
      <c r="C120231" s="926"/>
      <c r="D120231" s="926"/>
      <c r="E120231" s="926"/>
      <c r="F120231" s="926"/>
      <c r="K120231" s="370"/>
      <c r="L120231" s="370"/>
    </row>
    <row r="120232" spans="3:12" hidden="1" x14ac:dyDescent="0.15">
      <c r="C120232" s="926"/>
      <c r="D120232" s="926"/>
      <c r="E120232" s="926"/>
      <c r="F120232" s="926"/>
      <c r="K120232" s="370"/>
      <c r="L120232" s="370"/>
    </row>
    <row r="120233" spans="3:12" hidden="1" x14ac:dyDescent="0.15">
      <c r="C120233" s="926"/>
      <c r="D120233" s="926"/>
      <c r="E120233" s="926"/>
      <c r="F120233" s="926"/>
      <c r="K120233" s="370"/>
      <c r="L120233" s="370"/>
    </row>
    <row r="120234" spans="3:12" hidden="1" x14ac:dyDescent="0.15">
      <c r="C120234" s="926"/>
      <c r="D120234" s="926"/>
      <c r="E120234" s="926"/>
      <c r="F120234" s="926"/>
      <c r="K120234" s="370"/>
      <c r="L120234" s="370"/>
    </row>
    <row r="120235" spans="3:12" hidden="1" x14ac:dyDescent="0.15">
      <c r="C120235" s="926"/>
      <c r="D120235" s="926"/>
      <c r="E120235" s="926"/>
      <c r="F120235" s="926"/>
      <c r="K120235" s="370"/>
      <c r="L120235" s="370"/>
    </row>
    <row r="120236" spans="3:12" hidden="1" x14ac:dyDescent="0.15">
      <c r="C120236" s="926"/>
      <c r="D120236" s="926"/>
      <c r="E120236" s="926"/>
      <c r="F120236" s="926"/>
      <c r="K120236" s="370"/>
      <c r="L120236" s="370"/>
    </row>
    <row r="120237" spans="3:12" hidden="1" x14ac:dyDescent="0.15">
      <c r="C120237" s="926"/>
      <c r="D120237" s="926"/>
      <c r="E120237" s="926"/>
      <c r="F120237" s="926"/>
      <c r="K120237" s="370"/>
      <c r="L120237" s="370"/>
    </row>
    <row r="120238" spans="3:12" hidden="1" x14ac:dyDescent="0.15">
      <c r="C120238" s="926"/>
      <c r="D120238" s="926"/>
      <c r="E120238" s="926"/>
      <c r="F120238" s="926"/>
      <c r="K120238" s="370"/>
      <c r="L120238" s="370"/>
    </row>
    <row r="120239" spans="3:12" hidden="1" x14ac:dyDescent="0.15">
      <c r="C120239" s="926"/>
      <c r="D120239" s="926"/>
      <c r="E120239" s="926"/>
      <c r="F120239" s="926"/>
      <c r="K120239" s="370"/>
      <c r="L120239" s="370"/>
    </row>
    <row r="120240" spans="3:12" hidden="1" x14ac:dyDescent="0.15">
      <c r="C120240" s="926"/>
      <c r="D120240" s="926"/>
      <c r="E120240" s="926"/>
      <c r="F120240" s="926"/>
      <c r="K120240" s="370"/>
      <c r="L120240" s="370"/>
    </row>
    <row r="120241" spans="3:12" hidden="1" x14ac:dyDescent="0.15">
      <c r="C120241" s="926"/>
      <c r="D120241" s="926"/>
      <c r="E120241" s="926"/>
      <c r="F120241" s="926"/>
      <c r="K120241" s="370"/>
      <c r="L120241" s="370"/>
    </row>
    <row r="120242" spans="3:12" hidden="1" x14ac:dyDescent="0.15">
      <c r="C120242" s="926"/>
      <c r="D120242" s="926"/>
      <c r="E120242" s="926"/>
      <c r="F120242" s="926"/>
      <c r="K120242" s="370"/>
      <c r="L120242" s="370"/>
    </row>
    <row r="120243" spans="3:12" hidden="1" x14ac:dyDescent="0.15">
      <c r="C120243" s="926"/>
      <c r="D120243" s="926"/>
      <c r="E120243" s="926"/>
      <c r="F120243" s="926"/>
      <c r="K120243" s="370"/>
      <c r="L120243" s="370"/>
    </row>
    <row r="120244" spans="3:12" hidden="1" x14ac:dyDescent="0.15">
      <c r="C120244" s="926"/>
      <c r="D120244" s="926"/>
      <c r="E120244" s="926"/>
      <c r="F120244" s="926"/>
      <c r="K120244" s="370"/>
      <c r="L120244" s="370"/>
    </row>
    <row r="120245" spans="3:12" hidden="1" x14ac:dyDescent="0.15">
      <c r="C120245" s="926"/>
      <c r="D120245" s="926"/>
      <c r="E120245" s="926"/>
      <c r="F120245" s="926"/>
      <c r="K120245" s="370"/>
      <c r="L120245" s="370"/>
    </row>
    <row r="120246" spans="3:12" hidden="1" x14ac:dyDescent="0.15">
      <c r="C120246" s="926"/>
      <c r="D120246" s="926"/>
      <c r="E120246" s="926"/>
      <c r="F120246" s="926"/>
      <c r="K120246" s="370"/>
      <c r="L120246" s="370"/>
    </row>
    <row r="120247" spans="3:12" hidden="1" x14ac:dyDescent="0.15">
      <c r="C120247" s="926"/>
      <c r="D120247" s="926"/>
      <c r="E120247" s="926"/>
      <c r="F120247" s="926"/>
      <c r="K120247" s="370"/>
      <c r="L120247" s="370"/>
    </row>
    <row r="120248" spans="3:12" hidden="1" x14ac:dyDescent="0.15">
      <c r="C120248" s="926"/>
      <c r="D120248" s="926"/>
      <c r="E120248" s="926"/>
      <c r="F120248" s="926"/>
      <c r="K120248" s="370"/>
      <c r="L120248" s="370"/>
    </row>
    <row r="120249" spans="3:12" hidden="1" x14ac:dyDescent="0.15">
      <c r="C120249" s="926"/>
      <c r="D120249" s="926"/>
      <c r="E120249" s="926"/>
      <c r="F120249" s="926"/>
      <c r="K120249" s="370"/>
      <c r="L120249" s="370"/>
    </row>
    <row r="120250" spans="3:12" hidden="1" x14ac:dyDescent="0.15">
      <c r="C120250" s="926"/>
      <c r="D120250" s="926"/>
      <c r="E120250" s="926"/>
      <c r="F120250" s="926"/>
      <c r="K120250" s="370"/>
      <c r="L120250" s="370"/>
    </row>
    <row r="120251" spans="3:12" hidden="1" x14ac:dyDescent="0.15">
      <c r="C120251" s="926"/>
      <c r="D120251" s="926"/>
      <c r="E120251" s="926"/>
      <c r="F120251" s="926"/>
      <c r="K120251" s="370"/>
      <c r="L120251" s="370"/>
    </row>
    <row r="120252" spans="3:12" hidden="1" x14ac:dyDescent="0.15">
      <c r="C120252" s="926"/>
      <c r="D120252" s="926"/>
      <c r="E120252" s="926"/>
      <c r="F120252" s="926"/>
      <c r="K120252" s="370"/>
      <c r="L120252" s="370"/>
    </row>
    <row r="120253" spans="3:12" hidden="1" x14ac:dyDescent="0.15">
      <c r="C120253" s="926"/>
      <c r="D120253" s="926"/>
      <c r="E120253" s="926"/>
      <c r="F120253" s="926"/>
      <c r="K120253" s="370"/>
      <c r="L120253" s="370"/>
    </row>
    <row r="120254" spans="3:12" hidden="1" x14ac:dyDescent="0.15">
      <c r="C120254" s="926"/>
      <c r="D120254" s="926"/>
      <c r="E120254" s="926"/>
      <c r="F120254" s="926"/>
      <c r="K120254" s="370"/>
      <c r="L120254" s="370"/>
    </row>
    <row r="120255" spans="3:12" hidden="1" x14ac:dyDescent="0.15">
      <c r="C120255" s="926"/>
      <c r="D120255" s="926"/>
      <c r="E120255" s="926"/>
      <c r="F120255" s="926"/>
      <c r="K120255" s="370"/>
      <c r="L120255" s="370"/>
    </row>
    <row r="120256" spans="3:12" hidden="1" x14ac:dyDescent="0.15">
      <c r="C120256" s="926"/>
      <c r="D120256" s="926"/>
      <c r="E120256" s="926"/>
      <c r="F120256" s="926"/>
      <c r="K120256" s="370"/>
      <c r="L120256" s="370"/>
    </row>
    <row r="120257" spans="3:12" hidden="1" x14ac:dyDescent="0.15">
      <c r="C120257" s="926"/>
      <c r="D120257" s="926"/>
      <c r="E120257" s="926"/>
      <c r="F120257" s="926"/>
      <c r="K120257" s="370"/>
      <c r="L120257" s="370"/>
    </row>
    <row r="120258" spans="3:12" hidden="1" x14ac:dyDescent="0.15">
      <c r="C120258" s="926"/>
      <c r="D120258" s="926"/>
      <c r="E120258" s="926"/>
      <c r="F120258" s="926"/>
      <c r="K120258" s="370"/>
      <c r="L120258" s="370"/>
    </row>
    <row r="120259" spans="3:12" hidden="1" x14ac:dyDescent="0.15">
      <c r="C120259" s="926"/>
      <c r="D120259" s="926"/>
      <c r="E120259" s="926"/>
      <c r="F120259" s="926"/>
      <c r="K120259" s="370"/>
      <c r="L120259" s="370"/>
    </row>
    <row r="120260" spans="3:12" hidden="1" x14ac:dyDescent="0.15">
      <c r="C120260" s="926"/>
      <c r="D120260" s="926"/>
      <c r="E120260" s="926"/>
      <c r="F120260" s="926"/>
      <c r="K120260" s="370"/>
      <c r="L120260" s="370"/>
    </row>
    <row r="120261" spans="3:12" hidden="1" x14ac:dyDescent="0.15">
      <c r="C120261" s="926"/>
      <c r="D120261" s="926"/>
      <c r="E120261" s="926"/>
      <c r="F120261" s="926"/>
      <c r="K120261" s="370"/>
      <c r="L120261" s="370"/>
    </row>
    <row r="120262" spans="3:12" hidden="1" x14ac:dyDescent="0.15">
      <c r="C120262" s="926"/>
      <c r="D120262" s="926"/>
      <c r="E120262" s="926"/>
      <c r="F120262" s="926"/>
      <c r="K120262" s="370"/>
      <c r="L120262" s="370"/>
    </row>
    <row r="120263" spans="3:12" hidden="1" x14ac:dyDescent="0.15">
      <c r="C120263" s="926"/>
      <c r="D120263" s="926"/>
      <c r="E120263" s="926"/>
      <c r="F120263" s="926"/>
      <c r="K120263" s="370"/>
      <c r="L120263" s="370"/>
    </row>
    <row r="120264" spans="3:12" hidden="1" x14ac:dyDescent="0.15">
      <c r="C120264" s="926"/>
      <c r="D120264" s="926"/>
      <c r="E120264" s="926"/>
      <c r="F120264" s="926"/>
      <c r="K120264" s="370"/>
      <c r="L120264" s="370"/>
    </row>
    <row r="120265" spans="3:12" hidden="1" x14ac:dyDescent="0.15">
      <c r="C120265" s="926"/>
      <c r="D120265" s="926"/>
      <c r="E120265" s="926"/>
      <c r="F120265" s="926"/>
      <c r="K120265" s="370"/>
      <c r="L120265" s="370"/>
    </row>
    <row r="120266" spans="3:12" hidden="1" x14ac:dyDescent="0.15">
      <c r="C120266" s="926"/>
      <c r="D120266" s="926"/>
      <c r="E120266" s="926"/>
      <c r="F120266" s="926"/>
      <c r="K120266" s="370"/>
      <c r="L120266" s="370"/>
    </row>
    <row r="120267" spans="3:12" hidden="1" x14ac:dyDescent="0.15">
      <c r="C120267" s="926"/>
      <c r="D120267" s="926"/>
      <c r="E120267" s="926"/>
      <c r="F120267" s="926"/>
      <c r="K120267" s="370"/>
      <c r="L120267" s="370"/>
    </row>
    <row r="120268" spans="3:12" hidden="1" x14ac:dyDescent="0.15">
      <c r="C120268" s="926"/>
      <c r="D120268" s="926"/>
      <c r="E120268" s="926"/>
      <c r="F120268" s="926"/>
      <c r="K120268" s="370"/>
      <c r="L120268" s="370"/>
    </row>
    <row r="120269" spans="3:12" hidden="1" x14ac:dyDescent="0.15">
      <c r="C120269" s="926"/>
      <c r="D120269" s="926"/>
      <c r="E120269" s="926"/>
      <c r="F120269" s="926"/>
      <c r="K120269" s="370"/>
      <c r="L120269" s="370"/>
    </row>
    <row r="120270" spans="3:12" hidden="1" x14ac:dyDescent="0.15">
      <c r="C120270" s="926"/>
      <c r="D120270" s="926"/>
      <c r="E120270" s="926"/>
      <c r="F120270" s="926"/>
      <c r="K120270" s="370"/>
      <c r="L120270" s="370"/>
    </row>
    <row r="120271" spans="3:12" hidden="1" x14ac:dyDescent="0.15">
      <c r="C120271" s="926"/>
      <c r="D120271" s="926"/>
      <c r="E120271" s="926"/>
      <c r="F120271" s="926"/>
      <c r="K120271" s="370"/>
      <c r="L120271" s="370"/>
    </row>
    <row r="120272" spans="3:12" hidden="1" x14ac:dyDescent="0.15">
      <c r="C120272" s="926"/>
      <c r="D120272" s="926"/>
      <c r="E120272" s="926"/>
      <c r="F120272" s="926"/>
      <c r="K120272" s="370"/>
      <c r="L120272" s="370"/>
    </row>
    <row r="120273" spans="3:12" hidden="1" x14ac:dyDescent="0.15">
      <c r="C120273" s="926"/>
      <c r="D120273" s="926"/>
      <c r="E120273" s="926"/>
      <c r="F120273" s="926"/>
      <c r="K120273" s="370"/>
      <c r="L120273" s="370"/>
    </row>
    <row r="120274" spans="3:12" hidden="1" x14ac:dyDescent="0.15">
      <c r="C120274" s="926"/>
      <c r="D120274" s="926"/>
      <c r="E120274" s="926"/>
      <c r="F120274" s="926"/>
      <c r="K120274" s="370"/>
      <c r="L120274" s="370"/>
    </row>
    <row r="120275" spans="3:12" hidden="1" x14ac:dyDescent="0.15">
      <c r="C120275" s="926"/>
      <c r="D120275" s="926"/>
      <c r="E120275" s="926"/>
      <c r="F120275" s="926"/>
      <c r="K120275" s="370"/>
      <c r="L120275" s="370"/>
    </row>
    <row r="120276" spans="3:12" hidden="1" x14ac:dyDescent="0.15">
      <c r="C120276" s="926"/>
      <c r="D120276" s="926"/>
      <c r="E120276" s="926"/>
      <c r="F120276" s="926"/>
      <c r="K120276" s="370"/>
      <c r="L120276" s="370"/>
    </row>
    <row r="120277" spans="3:12" hidden="1" x14ac:dyDescent="0.15">
      <c r="C120277" s="926"/>
      <c r="D120277" s="926"/>
      <c r="E120277" s="926"/>
      <c r="F120277" s="926"/>
      <c r="K120277" s="370"/>
      <c r="L120277" s="370"/>
    </row>
    <row r="120278" spans="3:12" hidden="1" x14ac:dyDescent="0.15">
      <c r="C120278" s="926"/>
      <c r="D120278" s="926"/>
      <c r="E120278" s="926"/>
      <c r="F120278" s="926"/>
      <c r="K120278" s="370"/>
      <c r="L120278" s="370"/>
    </row>
    <row r="120279" spans="3:12" hidden="1" x14ac:dyDescent="0.15">
      <c r="C120279" s="926"/>
      <c r="D120279" s="926"/>
      <c r="E120279" s="926"/>
      <c r="F120279" s="926"/>
      <c r="K120279" s="370"/>
      <c r="L120279" s="370"/>
    </row>
    <row r="120280" spans="3:12" hidden="1" x14ac:dyDescent="0.15">
      <c r="C120280" s="926"/>
      <c r="D120280" s="926"/>
      <c r="E120280" s="926"/>
      <c r="F120280" s="926"/>
      <c r="K120280" s="370"/>
      <c r="L120280" s="370"/>
    </row>
    <row r="120281" spans="3:12" hidden="1" x14ac:dyDescent="0.15">
      <c r="C120281" s="926"/>
      <c r="D120281" s="926"/>
      <c r="E120281" s="926"/>
      <c r="F120281" s="926"/>
      <c r="K120281" s="370"/>
      <c r="L120281" s="370"/>
    </row>
    <row r="120282" spans="3:12" hidden="1" x14ac:dyDescent="0.15">
      <c r="C120282" s="926"/>
      <c r="D120282" s="926"/>
      <c r="E120282" s="926"/>
      <c r="F120282" s="926"/>
      <c r="K120282" s="370"/>
      <c r="L120282" s="370"/>
    </row>
    <row r="120283" spans="3:12" hidden="1" x14ac:dyDescent="0.15">
      <c r="C120283" s="926"/>
      <c r="D120283" s="926"/>
      <c r="E120283" s="926"/>
      <c r="F120283" s="926"/>
      <c r="K120283" s="370"/>
      <c r="L120283" s="370"/>
    </row>
    <row r="120284" spans="3:12" hidden="1" x14ac:dyDescent="0.15">
      <c r="C120284" s="926"/>
      <c r="D120284" s="926"/>
      <c r="E120284" s="926"/>
      <c r="F120284" s="926"/>
      <c r="K120284" s="370"/>
      <c r="L120284" s="370"/>
    </row>
    <row r="120285" spans="3:12" hidden="1" x14ac:dyDescent="0.15">
      <c r="C120285" s="926"/>
      <c r="D120285" s="926"/>
      <c r="E120285" s="926"/>
      <c r="F120285" s="926"/>
      <c r="K120285" s="370"/>
      <c r="L120285" s="370"/>
    </row>
    <row r="120286" spans="3:12" hidden="1" x14ac:dyDescent="0.15">
      <c r="C120286" s="926"/>
      <c r="D120286" s="926"/>
      <c r="E120286" s="926"/>
      <c r="F120286" s="926"/>
      <c r="K120286" s="370"/>
      <c r="L120286" s="370"/>
    </row>
    <row r="120287" spans="3:12" hidden="1" x14ac:dyDescent="0.15">
      <c r="C120287" s="926"/>
      <c r="D120287" s="926"/>
      <c r="E120287" s="926"/>
      <c r="F120287" s="926"/>
      <c r="K120287" s="370"/>
      <c r="L120287" s="370"/>
    </row>
    <row r="120288" spans="3:12" hidden="1" x14ac:dyDescent="0.15">
      <c r="C120288" s="926"/>
      <c r="D120288" s="926"/>
      <c r="E120288" s="926"/>
      <c r="F120288" s="926"/>
      <c r="K120288" s="370"/>
      <c r="L120288" s="370"/>
    </row>
    <row r="120289" spans="3:12" hidden="1" x14ac:dyDescent="0.15">
      <c r="C120289" s="926"/>
      <c r="D120289" s="926"/>
      <c r="E120289" s="926"/>
      <c r="F120289" s="926"/>
      <c r="K120289" s="370"/>
      <c r="L120289" s="370"/>
    </row>
    <row r="120290" spans="3:12" hidden="1" x14ac:dyDescent="0.15">
      <c r="C120290" s="926"/>
      <c r="D120290" s="926"/>
      <c r="E120290" s="926"/>
      <c r="F120290" s="926"/>
      <c r="K120290" s="370"/>
      <c r="L120290" s="370"/>
    </row>
    <row r="120291" spans="3:12" hidden="1" x14ac:dyDescent="0.15">
      <c r="C120291" s="926"/>
      <c r="D120291" s="926"/>
      <c r="E120291" s="926"/>
      <c r="F120291" s="926"/>
      <c r="K120291" s="370"/>
      <c r="L120291" s="370"/>
    </row>
    <row r="120292" spans="3:12" hidden="1" x14ac:dyDescent="0.15">
      <c r="C120292" s="926"/>
      <c r="D120292" s="926"/>
      <c r="E120292" s="926"/>
      <c r="F120292" s="926"/>
      <c r="K120292" s="370"/>
      <c r="L120292" s="370"/>
    </row>
    <row r="120293" spans="3:12" hidden="1" x14ac:dyDescent="0.15">
      <c r="C120293" s="926"/>
      <c r="D120293" s="926"/>
      <c r="E120293" s="926"/>
      <c r="F120293" s="926"/>
      <c r="K120293" s="370"/>
      <c r="L120293" s="370"/>
    </row>
    <row r="120294" spans="3:12" hidden="1" x14ac:dyDescent="0.15">
      <c r="C120294" s="926"/>
      <c r="D120294" s="926"/>
      <c r="E120294" s="926"/>
      <c r="F120294" s="926"/>
      <c r="K120294" s="370"/>
      <c r="L120294" s="370"/>
    </row>
    <row r="120295" spans="3:12" hidden="1" x14ac:dyDescent="0.15">
      <c r="C120295" s="926"/>
      <c r="D120295" s="926"/>
      <c r="E120295" s="926"/>
      <c r="F120295" s="926"/>
      <c r="K120295" s="370"/>
      <c r="L120295" s="370"/>
    </row>
    <row r="120296" spans="3:12" hidden="1" x14ac:dyDescent="0.15">
      <c r="C120296" s="926"/>
      <c r="D120296" s="926"/>
      <c r="E120296" s="926"/>
      <c r="F120296" s="926"/>
      <c r="K120296" s="370"/>
      <c r="L120296" s="370"/>
    </row>
    <row r="120297" spans="3:12" hidden="1" x14ac:dyDescent="0.15">
      <c r="C120297" s="926"/>
      <c r="D120297" s="926"/>
      <c r="E120297" s="926"/>
      <c r="F120297" s="926"/>
      <c r="K120297" s="370"/>
      <c r="L120297" s="370"/>
    </row>
    <row r="120298" spans="3:12" hidden="1" x14ac:dyDescent="0.15">
      <c r="C120298" s="926"/>
      <c r="D120298" s="926"/>
      <c r="E120298" s="926"/>
      <c r="F120298" s="926"/>
      <c r="K120298" s="370"/>
      <c r="L120298" s="370"/>
    </row>
    <row r="120299" spans="3:12" hidden="1" x14ac:dyDescent="0.15">
      <c r="C120299" s="926"/>
      <c r="D120299" s="926"/>
      <c r="E120299" s="926"/>
      <c r="F120299" s="926"/>
      <c r="K120299" s="370"/>
      <c r="L120299" s="370"/>
    </row>
    <row r="120300" spans="3:12" hidden="1" x14ac:dyDescent="0.15">
      <c r="C120300" s="926"/>
      <c r="D120300" s="926"/>
      <c r="E120300" s="926"/>
      <c r="F120300" s="926"/>
      <c r="K120300" s="370"/>
      <c r="L120300" s="370"/>
    </row>
    <row r="120301" spans="3:12" hidden="1" x14ac:dyDescent="0.15">
      <c r="C120301" s="926"/>
      <c r="D120301" s="926"/>
      <c r="E120301" s="926"/>
      <c r="F120301" s="926"/>
      <c r="K120301" s="370"/>
      <c r="L120301" s="370"/>
    </row>
    <row r="120302" spans="3:12" hidden="1" x14ac:dyDescent="0.15">
      <c r="C120302" s="926"/>
      <c r="D120302" s="926"/>
      <c r="E120302" s="926"/>
      <c r="F120302" s="926"/>
      <c r="K120302" s="370"/>
      <c r="L120302" s="370"/>
    </row>
    <row r="120303" spans="3:12" hidden="1" x14ac:dyDescent="0.15">
      <c r="C120303" s="926"/>
      <c r="D120303" s="926"/>
      <c r="E120303" s="926"/>
      <c r="F120303" s="926"/>
      <c r="K120303" s="370"/>
      <c r="L120303" s="370"/>
    </row>
    <row r="120304" spans="3:12" hidden="1" x14ac:dyDescent="0.15">
      <c r="C120304" s="926"/>
      <c r="D120304" s="926"/>
      <c r="E120304" s="926"/>
      <c r="F120304" s="926"/>
      <c r="K120304" s="370"/>
      <c r="L120304" s="370"/>
    </row>
    <row r="120305" spans="3:12" hidden="1" x14ac:dyDescent="0.15">
      <c r="C120305" s="926"/>
      <c r="D120305" s="926"/>
      <c r="E120305" s="926"/>
      <c r="F120305" s="926"/>
      <c r="K120305" s="370"/>
      <c r="L120305" s="370"/>
    </row>
    <row r="120306" spans="3:12" hidden="1" x14ac:dyDescent="0.15">
      <c r="C120306" s="926"/>
      <c r="D120306" s="926"/>
      <c r="E120306" s="926"/>
      <c r="F120306" s="926"/>
      <c r="K120306" s="370"/>
      <c r="L120306" s="370"/>
    </row>
    <row r="120307" spans="3:12" hidden="1" x14ac:dyDescent="0.15">
      <c r="C120307" s="926"/>
      <c r="D120307" s="926"/>
      <c r="E120307" s="926"/>
      <c r="F120307" s="926"/>
      <c r="K120307" s="370"/>
      <c r="L120307" s="370"/>
    </row>
    <row r="120308" spans="3:12" hidden="1" x14ac:dyDescent="0.15">
      <c r="C120308" s="926"/>
      <c r="D120308" s="926"/>
      <c r="E120308" s="926"/>
      <c r="F120308" s="926"/>
      <c r="K120308" s="370"/>
      <c r="L120308" s="370"/>
    </row>
    <row r="120309" spans="3:12" hidden="1" x14ac:dyDescent="0.15">
      <c r="C120309" s="926"/>
      <c r="D120309" s="926"/>
      <c r="E120309" s="926"/>
      <c r="F120309" s="926"/>
      <c r="K120309" s="370"/>
      <c r="L120309" s="370"/>
    </row>
    <row r="120310" spans="3:12" hidden="1" x14ac:dyDescent="0.15">
      <c r="C120310" s="926"/>
      <c r="D120310" s="926"/>
      <c r="E120310" s="926"/>
      <c r="F120310" s="926"/>
      <c r="K120310" s="370"/>
      <c r="L120310" s="370"/>
    </row>
    <row r="120311" spans="3:12" hidden="1" x14ac:dyDescent="0.15">
      <c r="C120311" s="926"/>
      <c r="D120311" s="926"/>
      <c r="E120311" s="926"/>
      <c r="F120311" s="926"/>
      <c r="K120311" s="370"/>
      <c r="L120311" s="370"/>
    </row>
    <row r="120312" spans="3:12" hidden="1" x14ac:dyDescent="0.15">
      <c r="C120312" s="926"/>
      <c r="D120312" s="926"/>
      <c r="E120312" s="926"/>
      <c r="F120312" s="926"/>
      <c r="K120312" s="370"/>
      <c r="L120312" s="370"/>
    </row>
    <row r="120313" spans="3:12" hidden="1" x14ac:dyDescent="0.15">
      <c r="C120313" s="926"/>
      <c r="D120313" s="926"/>
      <c r="E120313" s="926"/>
      <c r="F120313" s="926"/>
      <c r="K120313" s="370"/>
      <c r="L120313" s="370"/>
    </row>
    <row r="120314" spans="3:12" hidden="1" x14ac:dyDescent="0.15">
      <c r="C120314" s="926"/>
      <c r="D120314" s="926"/>
      <c r="E120314" s="926"/>
      <c r="F120314" s="926"/>
      <c r="K120314" s="370"/>
      <c r="L120314" s="370"/>
    </row>
    <row r="120315" spans="3:12" hidden="1" x14ac:dyDescent="0.15">
      <c r="C120315" s="926"/>
      <c r="D120315" s="926"/>
      <c r="E120315" s="926"/>
      <c r="F120315" s="926"/>
      <c r="K120315" s="370"/>
      <c r="L120315" s="370"/>
    </row>
    <row r="120316" spans="3:12" hidden="1" x14ac:dyDescent="0.15">
      <c r="C120316" s="926"/>
      <c r="D120316" s="926"/>
      <c r="E120316" s="926"/>
      <c r="F120316" s="926"/>
      <c r="K120316" s="370"/>
      <c r="L120316" s="370"/>
    </row>
    <row r="120317" spans="3:12" hidden="1" x14ac:dyDescent="0.15">
      <c r="C120317" s="926"/>
      <c r="D120317" s="926"/>
      <c r="E120317" s="926"/>
      <c r="F120317" s="926"/>
      <c r="K120317" s="370"/>
      <c r="L120317" s="370"/>
    </row>
    <row r="120318" spans="3:12" hidden="1" x14ac:dyDescent="0.15">
      <c r="C120318" s="926"/>
      <c r="D120318" s="926"/>
      <c r="E120318" s="926"/>
      <c r="F120318" s="926"/>
      <c r="K120318" s="370"/>
      <c r="L120318" s="370"/>
    </row>
    <row r="120319" spans="3:12" hidden="1" x14ac:dyDescent="0.15">
      <c r="C120319" s="926"/>
      <c r="D120319" s="926"/>
      <c r="E120319" s="926"/>
      <c r="F120319" s="926"/>
      <c r="K120319" s="370"/>
      <c r="L120319" s="370"/>
    </row>
    <row r="120320" spans="3:12" hidden="1" x14ac:dyDescent="0.15">
      <c r="C120320" s="926"/>
      <c r="D120320" s="926"/>
      <c r="E120320" s="926"/>
      <c r="F120320" s="926"/>
      <c r="K120320" s="370"/>
      <c r="L120320" s="370"/>
    </row>
    <row r="120321" spans="3:12" hidden="1" x14ac:dyDescent="0.15">
      <c r="C120321" s="926"/>
      <c r="D120321" s="926"/>
      <c r="E120321" s="926"/>
      <c r="F120321" s="926"/>
      <c r="K120321" s="370"/>
      <c r="L120321" s="370"/>
    </row>
    <row r="120322" spans="3:12" hidden="1" x14ac:dyDescent="0.15">
      <c r="C120322" s="926"/>
      <c r="D120322" s="926"/>
      <c r="E120322" s="926"/>
      <c r="F120322" s="926"/>
      <c r="K120322" s="370"/>
      <c r="L120322" s="370"/>
    </row>
    <row r="120323" spans="3:12" hidden="1" x14ac:dyDescent="0.15">
      <c r="C120323" s="926"/>
      <c r="D120323" s="926"/>
      <c r="E120323" s="926"/>
      <c r="F120323" s="926"/>
      <c r="K120323" s="370"/>
      <c r="L120323" s="370"/>
    </row>
    <row r="120324" spans="3:12" hidden="1" x14ac:dyDescent="0.15">
      <c r="C120324" s="926"/>
      <c r="D120324" s="926"/>
      <c r="E120324" s="926"/>
      <c r="F120324" s="926"/>
      <c r="K120324" s="370"/>
      <c r="L120324" s="370"/>
    </row>
    <row r="120325" spans="3:12" hidden="1" x14ac:dyDescent="0.15">
      <c r="C120325" s="926"/>
      <c r="D120325" s="926"/>
      <c r="E120325" s="926"/>
      <c r="F120325" s="926"/>
      <c r="K120325" s="370"/>
      <c r="L120325" s="370"/>
    </row>
    <row r="120326" spans="3:12" hidden="1" x14ac:dyDescent="0.15">
      <c r="C120326" s="926"/>
      <c r="D120326" s="926"/>
      <c r="E120326" s="926"/>
      <c r="F120326" s="926"/>
      <c r="K120326" s="370"/>
      <c r="L120326" s="370"/>
    </row>
    <row r="120327" spans="3:12" hidden="1" x14ac:dyDescent="0.15">
      <c r="C120327" s="926"/>
      <c r="D120327" s="926"/>
      <c r="E120327" s="926"/>
      <c r="F120327" s="926"/>
      <c r="K120327" s="370"/>
      <c r="L120327" s="370"/>
    </row>
    <row r="120328" spans="3:12" hidden="1" x14ac:dyDescent="0.15">
      <c r="C120328" s="926"/>
      <c r="D120328" s="926"/>
      <c r="E120328" s="926"/>
      <c r="F120328" s="926"/>
      <c r="K120328" s="370"/>
      <c r="L120328" s="370"/>
    </row>
    <row r="120329" spans="3:12" hidden="1" x14ac:dyDescent="0.15">
      <c r="C120329" s="926"/>
      <c r="D120329" s="926"/>
      <c r="E120329" s="926"/>
      <c r="F120329" s="926"/>
      <c r="K120329" s="370"/>
      <c r="L120329" s="370"/>
    </row>
    <row r="120330" spans="3:12" hidden="1" x14ac:dyDescent="0.15">
      <c r="C120330" s="926"/>
      <c r="D120330" s="926"/>
      <c r="E120330" s="926"/>
      <c r="F120330" s="926"/>
      <c r="K120330" s="370"/>
      <c r="L120330" s="370"/>
    </row>
    <row r="120331" spans="3:12" hidden="1" x14ac:dyDescent="0.15">
      <c r="C120331" s="926"/>
      <c r="D120331" s="926"/>
      <c r="E120331" s="926"/>
      <c r="F120331" s="926"/>
      <c r="K120331" s="370"/>
      <c r="L120331" s="370"/>
    </row>
    <row r="120332" spans="3:12" hidden="1" x14ac:dyDescent="0.15">
      <c r="C120332" s="926"/>
      <c r="D120332" s="926"/>
      <c r="E120332" s="926"/>
      <c r="F120332" s="926"/>
      <c r="K120332" s="370"/>
      <c r="L120332" s="370"/>
    </row>
    <row r="120333" spans="3:12" hidden="1" x14ac:dyDescent="0.15">
      <c r="C120333" s="926"/>
      <c r="D120333" s="926"/>
      <c r="E120333" s="926"/>
      <c r="F120333" s="926"/>
      <c r="K120333" s="370"/>
      <c r="L120333" s="370"/>
    </row>
    <row r="120334" spans="3:12" hidden="1" x14ac:dyDescent="0.15">
      <c r="C120334" s="926"/>
      <c r="D120334" s="926"/>
      <c r="E120334" s="926"/>
      <c r="F120334" s="926"/>
      <c r="K120334" s="370"/>
      <c r="L120334" s="370"/>
    </row>
    <row r="120335" spans="3:12" hidden="1" x14ac:dyDescent="0.15">
      <c r="C120335" s="926"/>
      <c r="D120335" s="926"/>
      <c r="E120335" s="926"/>
      <c r="F120335" s="926"/>
      <c r="K120335" s="370"/>
      <c r="L120335" s="370"/>
    </row>
    <row r="120336" spans="3:12" hidden="1" x14ac:dyDescent="0.15">
      <c r="C120336" s="926"/>
      <c r="D120336" s="926"/>
      <c r="E120336" s="926"/>
      <c r="F120336" s="926"/>
      <c r="K120336" s="370"/>
      <c r="L120336" s="370"/>
    </row>
    <row r="120337" spans="3:12" hidden="1" x14ac:dyDescent="0.15">
      <c r="C120337" s="926"/>
      <c r="D120337" s="926"/>
      <c r="E120337" s="926"/>
      <c r="F120337" s="926"/>
      <c r="K120337" s="370"/>
      <c r="L120337" s="370"/>
    </row>
    <row r="120338" spans="3:12" hidden="1" x14ac:dyDescent="0.15">
      <c r="C120338" s="926"/>
      <c r="D120338" s="926"/>
      <c r="E120338" s="926"/>
      <c r="F120338" s="926"/>
      <c r="K120338" s="370"/>
      <c r="L120338" s="370"/>
    </row>
    <row r="120339" spans="3:12" hidden="1" x14ac:dyDescent="0.15">
      <c r="C120339" s="926"/>
      <c r="D120339" s="926"/>
      <c r="E120339" s="926"/>
      <c r="F120339" s="926"/>
      <c r="K120339" s="370"/>
      <c r="L120339" s="370"/>
    </row>
    <row r="120340" spans="3:12" hidden="1" x14ac:dyDescent="0.15">
      <c r="C120340" s="926"/>
      <c r="D120340" s="926"/>
      <c r="E120340" s="926"/>
      <c r="F120340" s="926"/>
      <c r="K120340" s="370"/>
      <c r="L120340" s="370"/>
    </row>
    <row r="120341" spans="3:12" hidden="1" x14ac:dyDescent="0.15">
      <c r="C120341" s="926"/>
      <c r="D120341" s="926"/>
      <c r="E120341" s="926"/>
      <c r="F120341" s="926"/>
      <c r="K120341" s="370"/>
      <c r="L120341" s="370"/>
    </row>
    <row r="120342" spans="3:12" hidden="1" x14ac:dyDescent="0.15">
      <c r="C120342" s="926"/>
      <c r="D120342" s="926"/>
      <c r="E120342" s="926"/>
      <c r="F120342" s="926"/>
      <c r="K120342" s="370"/>
      <c r="L120342" s="370"/>
    </row>
    <row r="120343" spans="3:12" hidden="1" x14ac:dyDescent="0.15">
      <c r="C120343" s="926"/>
      <c r="D120343" s="926"/>
      <c r="E120343" s="926"/>
      <c r="F120343" s="926"/>
      <c r="K120343" s="370"/>
      <c r="L120343" s="370"/>
    </row>
    <row r="120344" spans="3:12" hidden="1" x14ac:dyDescent="0.15">
      <c r="C120344" s="926"/>
      <c r="D120344" s="926"/>
      <c r="E120344" s="926"/>
      <c r="F120344" s="926"/>
      <c r="K120344" s="370"/>
      <c r="L120344" s="370"/>
    </row>
    <row r="120345" spans="3:12" hidden="1" x14ac:dyDescent="0.15">
      <c r="C120345" s="926"/>
      <c r="D120345" s="926"/>
      <c r="E120345" s="926"/>
      <c r="F120345" s="926"/>
      <c r="K120345" s="370"/>
      <c r="L120345" s="370"/>
    </row>
    <row r="120346" spans="3:12" hidden="1" x14ac:dyDescent="0.15">
      <c r="C120346" s="926"/>
      <c r="D120346" s="926"/>
      <c r="E120346" s="926"/>
      <c r="F120346" s="926"/>
      <c r="K120346" s="370"/>
      <c r="L120346" s="370"/>
    </row>
    <row r="120347" spans="3:12" hidden="1" x14ac:dyDescent="0.15">
      <c r="C120347" s="926"/>
      <c r="D120347" s="926"/>
      <c r="E120347" s="926"/>
      <c r="F120347" s="926"/>
      <c r="K120347" s="370"/>
      <c r="L120347" s="370"/>
    </row>
    <row r="120348" spans="3:12" hidden="1" x14ac:dyDescent="0.15">
      <c r="C120348" s="926"/>
      <c r="D120348" s="926"/>
      <c r="E120348" s="926"/>
      <c r="F120348" s="926"/>
      <c r="K120348" s="370"/>
      <c r="L120348" s="370"/>
    </row>
    <row r="120349" spans="3:12" hidden="1" x14ac:dyDescent="0.15">
      <c r="C120349" s="926"/>
      <c r="D120349" s="926"/>
      <c r="E120349" s="926"/>
      <c r="F120349" s="926"/>
      <c r="K120349" s="370"/>
      <c r="L120349" s="370"/>
    </row>
    <row r="120350" spans="3:12" hidden="1" x14ac:dyDescent="0.15">
      <c r="C120350" s="926"/>
      <c r="D120350" s="926"/>
      <c r="E120350" s="926"/>
      <c r="F120350" s="926"/>
      <c r="K120350" s="370"/>
      <c r="L120350" s="370"/>
    </row>
    <row r="120351" spans="3:12" hidden="1" x14ac:dyDescent="0.15">
      <c r="C120351" s="926"/>
      <c r="D120351" s="926"/>
      <c r="E120351" s="926"/>
      <c r="F120351" s="926"/>
      <c r="K120351" s="370"/>
      <c r="L120351" s="370"/>
    </row>
    <row r="120352" spans="3:12" hidden="1" x14ac:dyDescent="0.15">
      <c r="C120352" s="926"/>
      <c r="D120352" s="926"/>
      <c r="E120352" s="926"/>
      <c r="F120352" s="926"/>
      <c r="K120352" s="370"/>
      <c r="L120352" s="370"/>
    </row>
    <row r="120353" spans="3:12" hidden="1" x14ac:dyDescent="0.15">
      <c r="C120353" s="926"/>
      <c r="D120353" s="926"/>
      <c r="E120353" s="926"/>
      <c r="F120353" s="926"/>
      <c r="K120353" s="370"/>
      <c r="L120353" s="370"/>
    </row>
    <row r="120354" spans="3:12" hidden="1" x14ac:dyDescent="0.15">
      <c r="C120354" s="926"/>
      <c r="D120354" s="926"/>
      <c r="E120354" s="926"/>
      <c r="F120354" s="926"/>
      <c r="K120354" s="370"/>
      <c r="L120354" s="370"/>
    </row>
    <row r="120355" spans="3:12" hidden="1" x14ac:dyDescent="0.15">
      <c r="C120355" s="926"/>
      <c r="D120355" s="926"/>
      <c r="E120355" s="926"/>
      <c r="F120355" s="926"/>
      <c r="K120355" s="370"/>
      <c r="L120355" s="370"/>
    </row>
    <row r="120356" spans="3:12" hidden="1" x14ac:dyDescent="0.15">
      <c r="C120356" s="926"/>
      <c r="D120356" s="926"/>
      <c r="E120356" s="926"/>
      <c r="F120356" s="926"/>
      <c r="K120356" s="370"/>
      <c r="L120356" s="370"/>
    </row>
    <row r="120357" spans="3:12" hidden="1" x14ac:dyDescent="0.15">
      <c r="C120357" s="926"/>
      <c r="D120357" s="926"/>
      <c r="E120357" s="926"/>
      <c r="F120357" s="926"/>
      <c r="K120357" s="370"/>
      <c r="L120357" s="370"/>
    </row>
    <row r="120358" spans="3:12" hidden="1" x14ac:dyDescent="0.15">
      <c r="C120358" s="926"/>
      <c r="D120358" s="926"/>
      <c r="E120358" s="926"/>
      <c r="F120358" s="926"/>
      <c r="K120358" s="370"/>
      <c r="L120358" s="370"/>
    </row>
    <row r="120359" spans="3:12" hidden="1" x14ac:dyDescent="0.15">
      <c r="C120359" s="926"/>
      <c r="D120359" s="926"/>
      <c r="E120359" s="926"/>
      <c r="F120359" s="926"/>
      <c r="K120359" s="370"/>
      <c r="L120359" s="370"/>
    </row>
    <row r="120360" spans="3:12" hidden="1" x14ac:dyDescent="0.15">
      <c r="C120360" s="926"/>
      <c r="D120360" s="926"/>
      <c r="E120360" s="926"/>
      <c r="F120360" s="926"/>
      <c r="K120360" s="370"/>
      <c r="L120360" s="370"/>
    </row>
    <row r="120361" spans="3:12" hidden="1" x14ac:dyDescent="0.15">
      <c r="C120361" s="926"/>
      <c r="D120361" s="926"/>
      <c r="E120361" s="926"/>
      <c r="F120361" s="926"/>
      <c r="K120361" s="370"/>
      <c r="L120361" s="370"/>
    </row>
    <row r="120362" spans="3:12" hidden="1" x14ac:dyDescent="0.15">
      <c r="C120362" s="926"/>
      <c r="D120362" s="926"/>
      <c r="E120362" s="926"/>
      <c r="F120362" s="926"/>
      <c r="K120362" s="370"/>
      <c r="L120362" s="370"/>
    </row>
    <row r="120363" spans="3:12" hidden="1" x14ac:dyDescent="0.15">
      <c r="C120363" s="926"/>
      <c r="D120363" s="926"/>
      <c r="E120363" s="926"/>
      <c r="F120363" s="926"/>
      <c r="K120363" s="370"/>
      <c r="L120363" s="370"/>
    </row>
    <row r="120364" spans="3:12" hidden="1" x14ac:dyDescent="0.15">
      <c r="C120364" s="926"/>
      <c r="D120364" s="926"/>
      <c r="E120364" s="926"/>
      <c r="F120364" s="926"/>
      <c r="K120364" s="370"/>
      <c r="L120364" s="370"/>
    </row>
    <row r="120365" spans="3:12" hidden="1" x14ac:dyDescent="0.15">
      <c r="C120365" s="926"/>
      <c r="D120365" s="926"/>
      <c r="E120365" s="926"/>
      <c r="F120365" s="926"/>
      <c r="K120365" s="370"/>
      <c r="L120365" s="370"/>
    </row>
    <row r="120366" spans="3:12" hidden="1" x14ac:dyDescent="0.15">
      <c r="C120366" s="926"/>
      <c r="D120366" s="926"/>
      <c r="E120366" s="926"/>
      <c r="F120366" s="926"/>
      <c r="K120366" s="370"/>
      <c r="L120366" s="370"/>
    </row>
    <row r="120367" spans="3:12" hidden="1" x14ac:dyDescent="0.15">
      <c r="C120367" s="926"/>
      <c r="D120367" s="926"/>
      <c r="E120367" s="926"/>
      <c r="F120367" s="926"/>
      <c r="K120367" s="370"/>
      <c r="L120367" s="370"/>
    </row>
    <row r="120368" spans="3:12" hidden="1" x14ac:dyDescent="0.15">
      <c r="C120368" s="926"/>
      <c r="D120368" s="926"/>
      <c r="E120368" s="926"/>
      <c r="F120368" s="926"/>
      <c r="K120368" s="370"/>
      <c r="L120368" s="370"/>
    </row>
    <row r="120369" spans="3:12" hidden="1" x14ac:dyDescent="0.15">
      <c r="C120369" s="926"/>
      <c r="D120369" s="926"/>
      <c r="E120369" s="926"/>
      <c r="F120369" s="926"/>
      <c r="K120369" s="370"/>
      <c r="L120369" s="370"/>
    </row>
    <row r="120370" spans="3:12" hidden="1" x14ac:dyDescent="0.15">
      <c r="C120370" s="926"/>
      <c r="D120370" s="926"/>
      <c r="E120370" s="926"/>
      <c r="F120370" s="926"/>
      <c r="K120370" s="370"/>
      <c r="L120370" s="370"/>
    </row>
    <row r="120371" spans="3:12" hidden="1" x14ac:dyDescent="0.15">
      <c r="C120371" s="926"/>
      <c r="D120371" s="926"/>
      <c r="E120371" s="926"/>
      <c r="F120371" s="926"/>
      <c r="K120371" s="370"/>
      <c r="L120371" s="370"/>
    </row>
    <row r="120372" spans="3:12" hidden="1" x14ac:dyDescent="0.15">
      <c r="C120372" s="926"/>
      <c r="D120372" s="926"/>
      <c r="E120372" s="926"/>
      <c r="F120372" s="926"/>
      <c r="K120372" s="370"/>
      <c r="L120372" s="370"/>
    </row>
    <row r="120373" spans="3:12" hidden="1" x14ac:dyDescent="0.15">
      <c r="C120373" s="926"/>
      <c r="D120373" s="926"/>
      <c r="E120373" s="926"/>
      <c r="F120373" s="926"/>
      <c r="K120373" s="370"/>
      <c r="L120373" s="370"/>
    </row>
    <row r="120374" spans="3:12" hidden="1" x14ac:dyDescent="0.15">
      <c r="C120374" s="926"/>
      <c r="D120374" s="926"/>
      <c r="E120374" s="926"/>
      <c r="F120374" s="926"/>
      <c r="K120374" s="370"/>
      <c r="L120374" s="370"/>
    </row>
    <row r="120375" spans="3:12" hidden="1" x14ac:dyDescent="0.15">
      <c r="C120375" s="926"/>
      <c r="D120375" s="926"/>
      <c r="E120375" s="926"/>
      <c r="F120375" s="926"/>
      <c r="K120375" s="370"/>
      <c r="L120375" s="370"/>
    </row>
    <row r="120376" spans="3:12" hidden="1" x14ac:dyDescent="0.15">
      <c r="C120376" s="926"/>
      <c r="D120376" s="926"/>
      <c r="E120376" s="926"/>
      <c r="F120376" s="926"/>
      <c r="K120376" s="370"/>
      <c r="L120376" s="370"/>
    </row>
    <row r="120377" spans="3:12" hidden="1" x14ac:dyDescent="0.15">
      <c r="C120377" s="926"/>
      <c r="D120377" s="926"/>
      <c r="E120377" s="926"/>
      <c r="F120377" s="926"/>
      <c r="K120377" s="370"/>
      <c r="L120377" s="370"/>
    </row>
    <row r="120378" spans="3:12" hidden="1" x14ac:dyDescent="0.15">
      <c r="C120378" s="926"/>
      <c r="D120378" s="926"/>
      <c r="E120378" s="926"/>
      <c r="F120378" s="926"/>
      <c r="K120378" s="370"/>
      <c r="L120378" s="370"/>
    </row>
    <row r="120379" spans="3:12" hidden="1" x14ac:dyDescent="0.15">
      <c r="C120379" s="926"/>
      <c r="D120379" s="926"/>
      <c r="E120379" s="926"/>
      <c r="F120379" s="926"/>
      <c r="K120379" s="370"/>
      <c r="L120379" s="370"/>
    </row>
    <row r="120380" spans="3:12" hidden="1" x14ac:dyDescent="0.15">
      <c r="C120380" s="926"/>
      <c r="D120380" s="926"/>
      <c r="E120380" s="926"/>
      <c r="F120380" s="926"/>
      <c r="K120380" s="370"/>
      <c r="L120380" s="370"/>
    </row>
    <row r="120381" spans="3:12" hidden="1" x14ac:dyDescent="0.15">
      <c r="C120381" s="926"/>
      <c r="D120381" s="926"/>
      <c r="E120381" s="926"/>
      <c r="F120381" s="926"/>
      <c r="K120381" s="370"/>
      <c r="L120381" s="370"/>
    </row>
    <row r="120382" spans="3:12" hidden="1" x14ac:dyDescent="0.15">
      <c r="C120382" s="926"/>
      <c r="D120382" s="926"/>
      <c r="E120382" s="926"/>
      <c r="F120382" s="926"/>
      <c r="K120382" s="370"/>
      <c r="L120382" s="370"/>
    </row>
    <row r="120383" spans="3:12" hidden="1" x14ac:dyDescent="0.15">
      <c r="C120383" s="926"/>
      <c r="D120383" s="926"/>
      <c r="E120383" s="926"/>
      <c r="F120383" s="926"/>
      <c r="K120383" s="370"/>
      <c r="L120383" s="370"/>
    </row>
    <row r="120384" spans="3:12" hidden="1" x14ac:dyDescent="0.15">
      <c r="C120384" s="926"/>
      <c r="D120384" s="926"/>
      <c r="E120384" s="926"/>
      <c r="F120384" s="926"/>
      <c r="K120384" s="370"/>
      <c r="L120384" s="370"/>
    </row>
    <row r="120385" spans="3:12" hidden="1" x14ac:dyDescent="0.15">
      <c r="C120385" s="926"/>
      <c r="D120385" s="926"/>
      <c r="E120385" s="926"/>
      <c r="F120385" s="926"/>
      <c r="K120385" s="370"/>
      <c r="L120385" s="370"/>
    </row>
    <row r="120386" spans="3:12" hidden="1" x14ac:dyDescent="0.15">
      <c r="C120386" s="926"/>
      <c r="D120386" s="926"/>
      <c r="E120386" s="926"/>
      <c r="F120386" s="926"/>
      <c r="K120386" s="370"/>
      <c r="L120386" s="370"/>
    </row>
    <row r="120387" spans="3:12" hidden="1" x14ac:dyDescent="0.15">
      <c r="C120387" s="926"/>
      <c r="D120387" s="926"/>
      <c r="E120387" s="926"/>
      <c r="F120387" s="926"/>
      <c r="K120387" s="370"/>
      <c r="L120387" s="370"/>
    </row>
    <row r="120388" spans="3:12" hidden="1" x14ac:dyDescent="0.15">
      <c r="C120388" s="926"/>
      <c r="D120388" s="926"/>
      <c r="E120388" s="926"/>
      <c r="F120388" s="926"/>
      <c r="K120388" s="370"/>
      <c r="L120388" s="370"/>
    </row>
    <row r="120389" spans="3:12" hidden="1" x14ac:dyDescent="0.15">
      <c r="C120389" s="926"/>
      <c r="D120389" s="926"/>
      <c r="E120389" s="926"/>
      <c r="F120389" s="926"/>
      <c r="K120389" s="370"/>
      <c r="L120389" s="370"/>
    </row>
    <row r="120390" spans="3:12" hidden="1" x14ac:dyDescent="0.15">
      <c r="C120390" s="926"/>
      <c r="D120390" s="926"/>
      <c r="E120390" s="926"/>
      <c r="F120390" s="926"/>
      <c r="K120390" s="370"/>
      <c r="L120390" s="370"/>
    </row>
    <row r="120391" spans="3:12" hidden="1" x14ac:dyDescent="0.15">
      <c r="C120391" s="926"/>
      <c r="D120391" s="926"/>
      <c r="E120391" s="926"/>
      <c r="F120391" s="926"/>
      <c r="K120391" s="370"/>
      <c r="L120391" s="370"/>
    </row>
    <row r="120392" spans="3:12" hidden="1" x14ac:dyDescent="0.15">
      <c r="C120392" s="926"/>
      <c r="D120392" s="926"/>
      <c r="E120392" s="926"/>
      <c r="F120392" s="926"/>
      <c r="K120392" s="370"/>
      <c r="L120392" s="370"/>
    </row>
    <row r="120393" spans="3:12" hidden="1" x14ac:dyDescent="0.15">
      <c r="C120393" s="926"/>
      <c r="D120393" s="926"/>
      <c r="E120393" s="926"/>
      <c r="F120393" s="926"/>
      <c r="K120393" s="370"/>
      <c r="L120393" s="370"/>
    </row>
    <row r="120394" spans="3:12" hidden="1" x14ac:dyDescent="0.15">
      <c r="C120394" s="926"/>
      <c r="D120394" s="926"/>
      <c r="E120394" s="926"/>
      <c r="F120394" s="926"/>
      <c r="K120394" s="370"/>
      <c r="L120394" s="370"/>
    </row>
    <row r="120395" spans="3:12" hidden="1" x14ac:dyDescent="0.15">
      <c r="C120395" s="926"/>
      <c r="D120395" s="926"/>
      <c r="E120395" s="926"/>
      <c r="F120395" s="926"/>
      <c r="K120395" s="370"/>
      <c r="L120395" s="370"/>
    </row>
    <row r="120396" spans="3:12" hidden="1" x14ac:dyDescent="0.15">
      <c r="C120396" s="926"/>
      <c r="D120396" s="926"/>
      <c r="E120396" s="926"/>
      <c r="F120396" s="926"/>
      <c r="K120396" s="370"/>
      <c r="L120396" s="370"/>
    </row>
    <row r="120397" spans="3:12" hidden="1" x14ac:dyDescent="0.15">
      <c r="C120397" s="926"/>
      <c r="D120397" s="926"/>
      <c r="E120397" s="926"/>
      <c r="F120397" s="926"/>
      <c r="K120397" s="370"/>
      <c r="L120397" s="370"/>
    </row>
    <row r="120398" spans="3:12" hidden="1" x14ac:dyDescent="0.15">
      <c r="C120398" s="926"/>
      <c r="D120398" s="926"/>
      <c r="E120398" s="926"/>
      <c r="F120398" s="926"/>
      <c r="K120398" s="370"/>
      <c r="L120398" s="370"/>
    </row>
    <row r="120399" spans="3:12" hidden="1" x14ac:dyDescent="0.15">
      <c r="C120399" s="926"/>
      <c r="D120399" s="926"/>
      <c r="E120399" s="926"/>
      <c r="F120399" s="926"/>
      <c r="K120399" s="370"/>
      <c r="L120399" s="370"/>
    </row>
    <row r="120400" spans="3:12" hidden="1" x14ac:dyDescent="0.15">
      <c r="C120400" s="926"/>
      <c r="D120400" s="926"/>
      <c r="E120400" s="926"/>
      <c r="F120400" s="926"/>
      <c r="K120400" s="370"/>
      <c r="L120400" s="370"/>
    </row>
    <row r="120401" spans="3:12" hidden="1" x14ac:dyDescent="0.15">
      <c r="C120401" s="926"/>
      <c r="D120401" s="926"/>
      <c r="E120401" s="926"/>
      <c r="F120401" s="926"/>
      <c r="K120401" s="370"/>
      <c r="L120401" s="370"/>
    </row>
    <row r="120402" spans="3:12" hidden="1" x14ac:dyDescent="0.15">
      <c r="C120402" s="926"/>
      <c r="D120402" s="926"/>
      <c r="E120402" s="926"/>
      <c r="F120402" s="926"/>
      <c r="K120402" s="370"/>
      <c r="L120402" s="370"/>
    </row>
    <row r="120403" spans="3:12" hidden="1" x14ac:dyDescent="0.15">
      <c r="C120403" s="926"/>
      <c r="D120403" s="926"/>
      <c r="E120403" s="926"/>
      <c r="F120403" s="926"/>
      <c r="K120403" s="370"/>
      <c r="L120403" s="370"/>
    </row>
    <row r="120404" spans="3:12" hidden="1" x14ac:dyDescent="0.15">
      <c r="C120404" s="926"/>
      <c r="D120404" s="926"/>
      <c r="E120404" s="926"/>
      <c r="F120404" s="926"/>
      <c r="K120404" s="370"/>
      <c r="L120404" s="370"/>
    </row>
    <row r="120405" spans="3:12" hidden="1" x14ac:dyDescent="0.15">
      <c r="C120405" s="926"/>
      <c r="D120405" s="926"/>
      <c r="E120405" s="926"/>
      <c r="F120405" s="926"/>
      <c r="K120405" s="370"/>
      <c r="L120405" s="370"/>
    </row>
    <row r="120406" spans="3:12" hidden="1" x14ac:dyDescent="0.15">
      <c r="C120406" s="926"/>
      <c r="D120406" s="926"/>
      <c r="E120406" s="926"/>
      <c r="F120406" s="926"/>
      <c r="K120406" s="370"/>
      <c r="L120406" s="370"/>
    </row>
    <row r="120407" spans="3:12" hidden="1" x14ac:dyDescent="0.15">
      <c r="C120407" s="926"/>
      <c r="D120407" s="926"/>
      <c r="E120407" s="926"/>
      <c r="F120407" s="926"/>
      <c r="K120407" s="370"/>
      <c r="L120407" s="370"/>
    </row>
    <row r="120408" spans="3:12" hidden="1" x14ac:dyDescent="0.15">
      <c r="C120408" s="926"/>
      <c r="D120408" s="926"/>
      <c r="E120408" s="926"/>
      <c r="F120408" s="926"/>
      <c r="K120408" s="370"/>
      <c r="L120408" s="370"/>
    </row>
    <row r="120409" spans="3:12" hidden="1" x14ac:dyDescent="0.15">
      <c r="C120409" s="926"/>
      <c r="D120409" s="926"/>
      <c r="E120409" s="926"/>
      <c r="F120409" s="926"/>
      <c r="K120409" s="370"/>
      <c r="L120409" s="370"/>
    </row>
    <row r="120410" spans="3:12" hidden="1" x14ac:dyDescent="0.15">
      <c r="C120410" s="926"/>
      <c r="D120410" s="926"/>
      <c r="E120410" s="926"/>
      <c r="F120410" s="926"/>
      <c r="K120410" s="370"/>
      <c r="L120410" s="370"/>
    </row>
    <row r="120411" spans="3:12" hidden="1" x14ac:dyDescent="0.15">
      <c r="C120411" s="926"/>
      <c r="D120411" s="926"/>
      <c r="E120411" s="926"/>
      <c r="F120411" s="926"/>
      <c r="K120411" s="370"/>
      <c r="L120411" s="370"/>
    </row>
    <row r="120412" spans="3:12" hidden="1" x14ac:dyDescent="0.15">
      <c r="C120412" s="926"/>
      <c r="D120412" s="926"/>
      <c r="E120412" s="926"/>
      <c r="F120412" s="926"/>
      <c r="K120412" s="370"/>
      <c r="L120412" s="370"/>
    </row>
    <row r="120413" spans="3:12" hidden="1" x14ac:dyDescent="0.15">
      <c r="C120413" s="926"/>
      <c r="D120413" s="926"/>
      <c r="E120413" s="926"/>
      <c r="F120413" s="926"/>
      <c r="K120413" s="370"/>
      <c r="L120413" s="370"/>
    </row>
    <row r="120414" spans="3:12" hidden="1" x14ac:dyDescent="0.15">
      <c r="C120414" s="926"/>
      <c r="D120414" s="926"/>
      <c r="E120414" s="926"/>
      <c r="F120414" s="926"/>
      <c r="K120414" s="370"/>
      <c r="L120414" s="370"/>
    </row>
    <row r="120415" spans="3:12" hidden="1" x14ac:dyDescent="0.15">
      <c r="C120415" s="926"/>
      <c r="D120415" s="926"/>
      <c r="E120415" s="926"/>
      <c r="F120415" s="926"/>
      <c r="K120415" s="370"/>
      <c r="L120415" s="370"/>
    </row>
    <row r="120416" spans="3:12" hidden="1" x14ac:dyDescent="0.15">
      <c r="C120416" s="926"/>
      <c r="D120416" s="926"/>
      <c r="E120416" s="926"/>
      <c r="F120416" s="926"/>
      <c r="K120416" s="370"/>
      <c r="L120416" s="370"/>
    </row>
    <row r="120417" spans="3:12" hidden="1" x14ac:dyDescent="0.15">
      <c r="C120417" s="926"/>
      <c r="D120417" s="926"/>
      <c r="E120417" s="926"/>
      <c r="F120417" s="926"/>
      <c r="K120417" s="370"/>
      <c r="L120417" s="370"/>
    </row>
    <row r="120418" spans="3:12" hidden="1" x14ac:dyDescent="0.15">
      <c r="C120418" s="926"/>
      <c r="D120418" s="926"/>
      <c r="E120418" s="926"/>
      <c r="F120418" s="926"/>
      <c r="K120418" s="370"/>
      <c r="L120418" s="370"/>
    </row>
    <row r="120419" spans="3:12" hidden="1" x14ac:dyDescent="0.15">
      <c r="C120419" s="926"/>
      <c r="D120419" s="926"/>
      <c r="E120419" s="926"/>
      <c r="F120419" s="926"/>
      <c r="K120419" s="370"/>
      <c r="L120419" s="370"/>
    </row>
    <row r="120420" spans="3:12" hidden="1" x14ac:dyDescent="0.15">
      <c r="C120420" s="926"/>
      <c r="D120420" s="926"/>
      <c r="E120420" s="926"/>
      <c r="F120420" s="926"/>
      <c r="K120420" s="370"/>
      <c r="L120420" s="370"/>
    </row>
    <row r="120421" spans="3:12" hidden="1" x14ac:dyDescent="0.15">
      <c r="C120421" s="926"/>
      <c r="D120421" s="926"/>
      <c r="E120421" s="926"/>
      <c r="F120421" s="926"/>
      <c r="K120421" s="370"/>
      <c r="L120421" s="370"/>
    </row>
    <row r="120422" spans="3:12" hidden="1" x14ac:dyDescent="0.15">
      <c r="C120422" s="926"/>
      <c r="D120422" s="926"/>
      <c r="E120422" s="926"/>
      <c r="F120422" s="926"/>
      <c r="K120422" s="370"/>
      <c r="L120422" s="370"/>
    </row>
    <row r="120423" spans="3:12" hidden="1" x14ac:dyDescent="0.15">
      <c r="C120423" s="926"/>
      <c r="D120423" s="926"/>
      <c r="E120423" s="926"/>
      <c r="F120423" s="926"/>
      <c r="K120423" s="370"/>
      <c r="L120423" s="370"/>
    </row>
    <row r="120424" spans="3:12" hidden="1" x14ac:dyDescent="0.15">
      <c r="C120424" s="926"/>
      <c r="D120424" s="926"/>
      <c r="E120424" s="926"/>
      <c r="F120424" s="926"/>
      <c r="K120424" s="370"/>
      <c r="L120424" s="370"/>
    </row>
    <row r="120425" spans="3:12" hidden="1" x14ac:dyDescent="0.15">
      <c r="C120425" s="926"/>
      <c r="D120425" s="926"/>
      <c r="E120425" s="926"/>
      <c r="F120425" s="926"/>
      <c r="K120425" s="370"/>
      <c r="L120425" s="370"/>
    </row>
    <row r="120426" spans="3:12" hidden="1" x14ac:dyDescent="0.15">
      <c r="C120426" s="926"/>
      <c r="D120426" s="926"/>
      <c r="E120426" s="926"/>
      <c r="F120426" s="926"/>
      <c r="K120426" s="370"/>
      <c r="L120426" s="370"/>
    </row>
    <row r="120427" spans="3:12" hidden="1" x14ac:dyDescent="0.15">
      <c r="C120427" s="926"/>
      <c r="D120427" s="926"/>
      <c r="E120427" s="926"/>
      <c r="F120427" s="926"/>
      <c r="K120427" s="370"/>
      <c r="L120427" s="370"/>
    </row>
    <row r="120428" spans="3:12" hidden="1" x14ac:dyDescent="0.15">
      <c r="C120428" s="926"/>
      <c r="D120428" s="926"/>
      <c r="E120428" s="926"/>
      <c r="F120428" s="926"/>
      <c r="K120428" s="370"/>
      <c r="L120428" s="370"/>
    </row>
    <row r="120429" spans="3:12" hidden="1" x14ac:dyDescent="0.15">
      <c r="C120429" s="926"/>
      <c r="D120429" s="926"/>
      <c r="E120429" s="926"/>
      <c r="F120429" s="926"/>
      <c r="K120429" s="370"/>
      <c r="L120429" s="370"/>
    </row>
    <row r="120430" spans="3:12" hidden="1" x14ac:dyDescent="0.15">
      <c r="C120430" s="926"/>
      <c r="D120430" s="926"/>
      <c r="E120430" s="926"/>
      <c r="F120430" s="926"/>
      <c r="K120430" s="370"/>
      <c r="L120430" s="370"/>
    </row>
    <row r="120431" spans="3:12" hidden="1" x14ac:dyDescent="0.15">
      <c r="C120431" s="926"/>
      <c r="D120431" s="926"/>
      <c r="E120431" s="926"/>
      <c r="F120431" s="926"/>
      <c r="K120431" s="370"/>
      <c r="L120431" s="370"/>
    </row>
    <row r="120432" spans="3:12" hidden="1" x14ac:dyDescent="0.15">
      <c r="C120432" s="926"/>
      <c r="D120432" s="926"/>
      <c r="E120432" s="926"/>
      <c r="F120432" s="926"/>
      <c r="K120432" s="370"/>
      <c r="L120432" s="370"/>
    </row>
    <row r="120433" spans="3:12" hidden="1" x14ac:dyDescent="0.15">
      <c r="C120433" s="926"/>
      <c r="D120433" s="926"/>
      <c r="E120433" s="926"/>
      <c r="F120433" s="926"/>
      <c r="K120433" s="370"/>
      <c r="L120433" s="370"/>
    </row>
    <row r="120434" spans="3:12" hidden="1" x14ac:dyDescent="0.15">
      <c r="C120434" s="926"/>
      <c r="D120434" s="926"/>
      <c r="E120434" s="926"/>
      <c r="F120434" s="926"/>
      <c r="K120434" s="370"/>
      <c r="L120434" s="370"/>
    </row>
    <row r="120435" spans="3:12" hidden="1" x14ac:dyDescent="0.15">
      <c r="C120435" s="926"/>
      <c r="D120435" s="926"/>
      <c r="E120435" s="926"/>
      <c r="F120435" s="926"/>
      <c r="K120435" s="370"/>
      <c r="L120435" s="370"/>
    </row>
    <row r="120436" spans="3:12" hidden="1" x14ac:dyDescent="0.15">
      <c r="C120436" s="926"/>
      <c r="D120436" s="926"/>
      <c r="E120436" s="926"/>
      <c r="F120436" s="926"/>
      <c r="K120436" s="370"/>
      <c r="L120436" s="370"/>
    </row>
    <row r="120437" spans="3:12" hidden="1" x14ac:dyDescent="0.15">
      <c r="C120437" s="926"/>
      <c r="D120437" s="926"/>
      <c r="E120437" s="926"/>
      <c r="F120437" s="926"/>
      <c r="K120437" s="370"/>
      <c r="L120437" s="370"/>
    </row>
    <row r="120438" spans="3:12" hidden="1" x14ac:dyDescent="0.15">
      <c r="C120438" s="926"/>
      <c r="D120438" s="926"/>
      <c r="E120438" s="926"/>
      <c r="F120438" s="926"/>
      <c r="K120438" s="370"/>
      <c r="L120438" s="370"/>
    </row>
    <row r="120439" spans="3:12" hidden="1" x14ac:dyDescent="0.15">
      <c r="C120439" s="926"/>
      <c r="D120439" s="926"/>
      <c r="E120439" s="926"/>
      <c r="F120439" s="926"/>
      <c r="K120439" s="370"/>
      <c r="L120439" s="370"/>
    </row>
    <row r="120440" spans="3:12" hidden="1" x14ac:dyDescent="0.15">
      <c r="C120440" s="926"/>
      <c r="D120440" s="926"/>
      <c r="E120440" s="926"/>
      <c r="F120440" s="926"/>
      <c r="K120440" s="370"/>
      <c r="L120440" s="370"/>
    </row>
    <row r="120441" spans="3:12" hidden="1" x14ac:dyDescent="0.15">
      <c r="C120441" s="926"/>
      <c r="D120441" s="926"/>
      <c r="E120441" s="926"/>
      <c r="F120441" s="926"/>
      <c r="K120441" s="370"/>
      <c r="L120441" s="370"/>
    </row>
    <row r="120442" spans="3:12" hidden="1" x14ac:dyDescent="0.15">
      <c r="C120442" s="926"/>
      <c r="D120442" s="926"/>
      <c r="E120442" s="926"/>
      <c r="F120442" s="926"/>
      <c r="K120442" s="370"/>
      <c r="L120442" s="370"/>
    </row>
    <row r="120443" spans="3:12" hidden="1" x14ac:dyDescent="0.15">
      <c r="C120443" s="926"/>
      <c r="D120443" s="926"/>
      <c r="E120443" s="926"/>
      <c r="F120443" s="926"/>
      <c r="K120443" s="370"/>
      <c r="L120443" s="370"/>
    </row>
    <row r="120444" spans="3:12" hidden="1" x14ac:dyDescent="0.15">
      <c r="C120444" s="926"/>
      <c r="D120444" s="926"/>
      <c r="E120444" s="926"/>
      <c r="F120444" s="926"/>
      <c r="K120444" s="370"/>
      <c r="L120444" s="370"/>
    </row>
    <row r="120445" spans="3:12" hidden="1" x14ac:dyDescent="0.15">
      <c r="C120445" s="926"/>
      <c r="D120445" s="926"/>
      <c r="E120445" s="926"/>
      <c r="F120445" s="926"/>
      <c r="K120445" s="370"/>
      <c r="L120445" s="370"/>
    </row>
    <row r="120446" spans="3:12" hidden="1" x14ac:dyDescent="0.15">
      <c r="C120446" s="926"/>
      <c r="D120446" s="926"/>
      <c r="E120446" s="926"/>
      <c r="F120446" s="926"/>
      <c r="K120446" s="370"/>
      <c r="L120446" s="370"/>
    </row>
    <row r="120447" spans="3:12" hidden="1" x14ac:dyDescent="0.15">
      <c r="C120447" s="926"/>
      <c r="D120447" s="926"/>
      <c r="E120447" s="926"/>
      <c r="F120447" s="926"/>
      <c r="K120447" s="370"/>
      <c r="L120447" s="370"/>
    </row>
    <row r="120448" spans="3:12" hidden="1" x14ac:dyDescent="0.15">
      <c r="C120448" s="926"/>
      <c r="D120448" s="926"/>
      <c r="E120448" s="926"/>
      <c r="F120448" s="926"/>
      <c r="K120448" s="370"/>
      <c r="L120448" s="370"/>
    </row>
    <row r="120449" spans="3:12" hidden="1" x14ac:dyDescent="0.15">
      <c r="C120449" s="926"/>
      <c r="D120449" s="926"/>
      <c r="E120449" s="926"/>
      <c r="F120449" s="926"/>
      <c r="K120449" s="370"/>
      <c r="L120449" s="370"/>
    </row>
    <row r="120450" spans="3:12" hidden="1" x14ac:dyDescent="0.15">
      <c r="C120450" s="926"/>
      <c r="D120450" s="926"/>
      <c r="E120450" s="926"/>
      <c r="F120450" s="926"/>
      <c r="K120450" s="370"/>
      <c r="L120450" s="370"/>
    </row>
    <row r="120451" spans="3:12" hidden="1" x14ac:dyDescent="0.15">
      <c r="C120451" s="926"/>
      <c r="D120451" s="926"/>
      <c r="E120451" s="926"/>
      <c r="F120451" s="926"/>
      <c r="K120451" s="370"/>
      <c r="L120451" s="370"/>
    </row>
    <row r="120452" spans="3:12" hidden="1" x14ac:dyDescent="0.15">
      <c r="C120452" s="926"/>
      <c r="D120452" s="926"/>
      <c r="E120452" s="926"/>
      <c r="F120452" s="926"/>
      <c r="K120452" s="370"/>
      <c r="L120452" s="370"/>
    </row>
    <row r="120453" spans="3:12" hidden="1" x14ac:dyDescent="0.15">
      <c r="C120453" s="926"/>
      <c r="D120453" s="926"/>
      <c r="E120453" s="926"/>
      <c r="F120453" s="926"/>
      <c r="K120453" s="370"/>
      <c r="L120453" s="370"/>
    </row>
    <row r="120454" spans="3:12" hidden="1" x14ac:dyDescent="0.15">
      <c r="C120454" s="926"/>
      <c r="D120454" s="926"/>
      <c r="E120454" s="926"/>
      <c r="F120454" s="926"/>
      <c r="K120454" s="370"/>
      <c r="L120454" s="370"/>
    </row>
    <row r="120455" spans="3:12" hidden="1" x14ac:dyDescent="0.15">
      <c r="C120455" s="926"/>
      <c r="D120455" s="926"/>
      <c r="E120455" s="926"/>
      <c r="F120455" s="926"/>
      <c r="K120455" s="370"/>
      <c r="L120455" s="370"/>
    </row>
    <row r="120456" spans="3:12" hidden="1" x14ac:dyDescent="0.15">
      <c r="C120456" s="926"/>
      <c r="D120456" s="926"/>
      <c r="E120456" s="926"/>
      <c r="F120456" s="926"/>
      <c r="K120456" s="370"/>
      <c r="L120456" s="370"/>
    </row>
    <row r="120457" spans="3:12" hidden="1" x14ac:dyDescent="0.15">
      <c r="C120457" s="926"/>
      <c r="D120457" s="926"/>
      <c r="E120457" s="926"/>
      <c r="F120457" s="926"/>
      <c r="K120457" s="370"/>
      <c r="L120457" s="370"/>
    </row>
    <row r="120458" spans="3:12" hidden="1" x14ac:dyDescent="0.15">
      <c r="C120458" s="926"/>
      <c r="D120458" s="926"/>
      <c r="E120458" s="926"/>
      <c r="F120458" s="926"/>
      <c r="K120458" s="370"/>
      <c r="L120458" s="370"/>
    </row>
    <row r="120459" spans="3:12" hidden="1" x14ac:dyDescent="0.15">
      <c r="C120459" s="926"/>
      <c r="D120459" s="926"/>
      <c r="E120459" s="926"/>
      <c r="F120459" s="926"/>
      <c r="K120459" s="370"/>
      <c r="L120459" s="370"/>
    </row>
    <row r="120460" spans="3:12" hidden="1" x14ac:dyDescent="0.15">
      <c r="C120460" s="926"/>
      <c r="D120460" s="926"/>
      <c r="E120460" s="926"/>
      <c r="F120460" s="926"/>
      <c r="K120460" s="370"/>
      <c r="L120460" s="370"/>
    </row>
    <row r="120461" spans="3:12" hidden="1" x14ac:dyDescent="0.15">
      <c r="C120461" s="926"/>
      <c r="D120461" s="926"/>
      <c r="E120461" s="926"/>
      <c r="F120461" s="926"/>
      <c r="K120461" s="370"/>
      <c r="L120461" s="370"/>
    </row>
    <row r="120462" spans="3:12" hidden="1" x14ac:dyDescent="0.15">
      <c r="C120462" s="926"/>
      <c r="D120462" s="926"/>
      <c r="E120462" s="926"/>
      <c r="F120462" s="926"/>
      <c r="K120462" s="370"/>
      <c r="L120462" s="370"/>
    </row>
    <row r="120463" spans="3:12" hidden="1" x14ac:dyDescent="0.15">
      <c r="C120463" s="926"/>
      <c r="D120463" s="926"/>
      <c r="E120463" s="926"/>
      <c r="F120463" s="926"/>
      <c r="K120463" s="370"/>
      <c r="L120463" s="370"/>
    </row>
    <row r="120464" spans="3:12" hidden="1" x14ac:dyDescent="0.15">
      <c r="C120464" s="926"/>
      <c r="D120464" s="926"/>
      <c r="E120464" s="926"/>
      <c r="F120464" s="926"/>
      <c r="K120464" s="370"/>
      <c r="L120464" s="370"/>
    </row>
    <row r="120465" spans="3:12" hidden="1" x14ac:dyDescent="0.15">
      <c r="C120465" s="926"/>
      <c r="D120465" s="926"/>
      <c r="E120465" s="926"/>
      <c r="F120465" s="926"/>
      <c r="K120465" s="370"/>
      <c r="L120465" s="370"/>
    </row>
    <row r="120466" spans="3:12" hidden="1" x14ac:dyDescent="0.15">
      <c r="C120466" s="926"/>
      <c r="D120466" s="926"/>
      <c r="E120466" s="926"/>
      <c r="F120466" s="926"/>
      <c r="K120466" s="370"/>
      <c r="L120466" s="370"/>
    </row>
    <row r="120467" spans="3:12" hidden="1" x14ac:dyDescent="0.15">
      <c r="C120467" s="926"/>
      <c r="D120467" s="926"/>
      <c r="E120467" s="926"/>
      <c r="F120467" s="926"/>
      <c r="K120467" s="370"/>
      <c r="L120467" s="370"/>
    </row>
    <row r="120468" spans="3:12" hidden="1" x14ac:dyDescent="0.15">
      <c r="C120468" s="926"/>
      <c r="D120468" s="926"/>
      <c r="E120468" s="926"/>
      <c r="F120468" s="926"/>
      <c r="K120468" s="370"/>
      <c r="L120468" s="370"/>
    </row>
    <row r="120469" spans="3:12" hidden="1" x14ac:dyDescent="0.15">
      <c r="C120469" s="926"/>
      <c r="D120469" s="926"/>
      <c r="E120469" s="926"/>
      <c r="F120469" s="926"/>
      <c r="K120469" s="370"/>
      <c r="L120469" s="370"/>
    </row>
    <row r="120470" spans="3:12" hidden="1" x14ac:dyDescent="0.15">
      <c r="C120470" s="926"/>
      <c r="D120470" s="926"/>
      <c r="E120470" s="926"/>
      <c r="F120470" s="926"/>
      <c r="K120470" s="370"/>
      <c r="L120470" s="370"/>
    </row>
    <row r="120471" spans="3:12" hidden="1" x14ac:dyDescent="0.15">
      <c r="C120471" s="926"/>
      <c r="D120471" s="926"/>
      <c r="E120471" s="926"/>
      <c r="F120471" s="926"/>
      <c r="K120471" s="370"/>
      <c r="L120471" s="370"/>
    </row>
    <row r="120472" spans="3:12" hidden="1" x14ac:dyDescent="0.15">
      <c r="C120472" s="926"/>
      <c r="D120472" s="926"/>
      <c r="E120472" s="926"/>
      <c r="F120472" s="926"/>
      <c r="K120472" s="370"/>
      <c r="L120472" s="370"/>
    </row>
    <row r="120473" spans="3:12" hidden="1" x14ac:dyDescent="0.15">
      <c r="C120473" s="926"/>
      <c r="D120473" s="926"/>
      <c r="E120473" s="926"/>
      <c r="F120473" s="926"/>
      <c r="K120473" s="370"/>
      <c r="L120473" s="370"/>
    </row>
    <row r="120474" spans="3:12" hidden="1" x14ac:dyDescent="0.15">
      <c r="C120474" s="926"/>
      <c r="D120474" s="926"/>
      <c r="E120474" s="926"/>
      <c r="F120474" s="926"/>
      <c r="K120474" s="370"/>
      <c r="L120474" s="370"/>
    </row>
    <row r="120475" spans="3:12" hidden="1" x14ac:dyDescent="0.15">
      <c r="C120475" s="926"/>
      <c r="D120475" s="926"/>
      <c r="E120475" s="926"/>
      <c r="F120475" s="926"/>
      <c r="K120475" s="370"/>
      <c r="L120475" s="370"/>
    </row>
    <row r="120476" spans="3:12" hidden="1" x14ac:dyDescent="0.15">
      <c r="C120476" s="926"/>
      <c r="D120476" s="926"/>
      <c r="E120476" s="926"/>
      <c r="F120476" s="926"/>
      <c r="K120476" s="370"/>
      <c r="L120476" s="370"/>
    </row>
    <row r="120477" spans="3:12" hidden="1" x14ac:dyDescent="0.15">
      <c r="C120477" s="926"/>
      <c r="D120477" s="926"/>
      <c r="E120477" s="926"/>
      <c r="F120477" s="926"/>
      <c r="K120477" s="370"/>
      <c r="L120477" s="370"/>
    </row>
    <row r="120478" spans="3:12" hidden="1" x14ac:dyDescent="0.15">
      <c r="C120478" s="926"/>
      <c r="D120478" s="926"/>
      <c r="E120478" s="926"/>
      <c r="F120478" s="926"/>
      <c r="K120478" s="370"/>
      <c r="L120478" s="370"/>
    </row>
    <row r="120479" spans="3:12" hidden="1" x14ac:dyDescent="0.15">
      <c r="C120479" s="926"/>
      <c r="D120479" s="926"/>
      <c r="E120479" s="926"/>
      <c r="F120479" s="926"/>
      <c r="K120479" s="370"/>
      <c r="L120479" s="370"/>
    </row>
    <row r="120480" spans="3:12" hidden="1" x14ac:dyDescent="0.15">
      <c r="C120480" s="926"/>
      <c r="D120480" s="926"/>
      <c r="E120480" s="926"/>
      <c r="F120480" s="926"/>
      <c r="K120480" s="370"/>
      <c r="L120480" s="370"/>
    </row>
    <row r="120481" spans="3:12" hidden="1" x14ac:dyDescent="0.15">
      <c r="C120481" s="926"/>
      <c r="D120481" s="926"/>
      <c r="E120481" s="926"/>
      <c r="F120481" s="926"/>
      <c r="K120481" s="370"/>
      <c r="L120481" s="370"/>
    </row>
    <row r="120482" spans="3:12" hidden="1" x14ac:dyDescent="0.15">
      <c r="C120482" s="926"/>
      <c r="D120482" s="926"/>
      <c r="E120482" s="926"/>
      <c r="F120482" s="926"/>
      <c r="K120482" s="370"/>
      <c r="L120482" s="370"/>
    </row>
    <row r="120483" spans="3:12" hidden="1" x14ac:dyDescent="0.15">
      <c r="C120483" s="926"/>
      <c r="D120483" s="926"/>
      <c r="E120483" s="926"/>
      <c r="F120483" s="926"/>
      <c r="K120483" s="370"/>
      <c r="L120483" s="370"/>
    </row>
    <row r="120484" spans="3:12" hidden="1" x14ac:dyDescent="0.15">
      <c r="C120484" s="926"/>
      <c r="D120484" s="926"/>
      <c r="E120484" s="926"/>
      <c r="F120484" s="926"/>
      <c r="K120484" s="370"/>
      <c r="L120484" s="370"/>
    </row>
    <row r="120485" spans="3:12" hidden="1" x14ac:dyDescent="0.15">
      <c r="C120485" s="926"/>
      <c r="D120485" s="926"/>
      <c r="E120485" s="926"/>
      <c r="F120485" s="926"/>
      <c r="K120485" s="370"/>
      <c r="L120485" s="370"/>
    </row>
    <row r="120486" spans="3:12" hidden="1" x14ac:dyDescent="0.15">
      <c r="C120486" s="926"/>
      <c r="D120486" s="926"/>
      <c r="E120486" s="926"/>
      <c r="F120486" s="926"/>
      <c r="K120486" s="370"/>
      <c r="L120486" s="370"/>
    </row>
    <row r="120487" spans="3:12" hidden="1" x14ac:dyDescent="0.15">
      <c r="C120487" s="926"/>
      <c r="D120487" s="926"/>
      <c r="E120487" s="926"/>
      <c r="F120487" s="926"/>
      <c r="K120487" s="370"/>
      <c r="L120487" s="370"/>
    </row>
    <row r="120488" spans="3:12" hidden="1" x14ac:dyDescent="0.15">
      <c r="C120488" s="926"/>
      <c r="D120488" s="926"/>
      <c r="E120488" s="926"/>
      <c r="F120488" s="926"/>
      <c r="K120488" s="370"/>
      <c r="L120488" s="370"/>
    </row>
    <row r="120489" spans="3:12" hidden="1" x14ac:dyDescent="0.15">
      <c r="C120489" s="926"/>
      <c r="D120489" s="926"/>
      <c r="E120489" s="926"/>
      <c r="F120489" s="926"/>
      <c r="K120489" s="370"/>
      <c r="L120489" s="370"/>
    </row>
    <row r="120490" spans="3:12" hidden="1" x14ac:dyDescent="0.15">
      <c r="C120490" s="926"/>
      <c r="D120490" s="926"/>
      <c r="E120490" s="926"/>
      <c r="F120490" s="926"/>
      <c r="K120490" s="370"/>
      <c r="L120490" s="370"/>
    </row>
    <row r="120491" spans="3:12" hidden="1" x14ac:dyDescent="0.15">
      <c r="C120491" s="926"/>
      <c r="D120491" s="926"/>
      <c r="E120491" s="926"/>
      <c r="F120491" s="926"/>
      <c r="K120491" s="370"/>
      <c r="L120491" s="370"/>
    </row>
    <row r="120492" spans="3:12" hidden="1" x14ac:dyDescent="0.15">
      <c r="C120492" s="926"/>
      <c r="D120492" s="926"/>
      <c r="E120492" s="926"/>
      <c r="F120492" s="926"/>
      <c r="K120492" s="370"/>
      <c r="L120492" s="370"/>
    </row>
    <row r="120493" spans="3:12" hidden="1" x14ac:dyDescent="0.15">
      <c r="C120493" s="926"/>
      <c r="D120493" s="926"/>
      <c r="E120493" s="926"/>
      <c r="F120493" s="926"/>
      <c r="K120493" s="370"/>
      <c r="L120493" s="370"/>
    </row>
    <row r="120494" spans="3:12" hidden="1" x14ac:dyDescent="0.15">
      <c r="C120494" s="926"/>
      <c r="D120494" s="926"/>
      <c r="E120494" s="926"/>
      <c r="F120494" s="926"/>
      <c r="K120494" s="370"/>
      <c r="L120494" s="370"/>
    </row>
    <row r="120495" spans="3:12" hidden="1" x14ac:dyDescent="0.15">
      <c r="C120495" s="926"/>
      <c r="D120495" s="926"/>
      <c r="E120495" s="926"/>
      <c r="F120495" s="926"/>
      <c r="K120495" s="370"/>
      <c r="L120495" s="370"/>
    </row>
    <row r="120496" spans="3:12" hidden="1" x14ac:dyDescent="0.15">
      <c r="C120496" s="926"/>
      <c r="D120496" s="926"/>
      <c r="E120496" s="926"/>
      <c r="F120496" s="926"/>
      <c r="K120496" s="370"/>
      <c r="L120496" s="370"/>
    </row>
    <row r="120497" spans="3:12" hidden="1" x14ac:dyDescent="0.15">
      <c r="C120497" s="926"/>
      <c r="D120497" s="926"/>
      <c r="E120497" s="926"/>
      <c r="F120497" s="926"/>
      <c r="K120497" s="370"/>
      <c r="L120497" s="370"/>
    </row>
    <row r="120498" spans="3:12" hidden="1" x14ac:dyDescent="0.15">
      <c r="C120498" s="926"/>
      <c r="D120498" s="926"/>
      <c r="E120498" s="926"/>
      <c r="F120498" s="926"/>
      <c r="K120498" s="370"/>
      <c r="L120498" s="370"/>
    </row>
    <row r="120499" spans="3:12" hidden="1" x14ac:dyDescent="0.15">
      <c r="C120499" s="926"/>
      <c r="D120499" s="926"/>
      <c r="E120499" s="926"/>
      <c r="F120499" s="926"/>
      <c r="K120499" s="370"/>
      <c r="L120499" s="370"/>
    </row>
    <row r="120500" spans="3:12" hidden="1" x14ac:dyDescent="0.15">
      <c r="C120500" s="926"/>
      <c r="D120500" s="926"/>
      <c r="E120500" s="926"/>
      <c r="F120500" s="926"/>
      <c r="K120500" s="370"/>
      <c r="L120500" s="370"/>
    </row>
    <row r="120501" spans="3:12" hidden="1" x14ac:dyDescent="0.15">
      <c r="C120501" s="926"/>
      <c r="D120501" s="926"/>
      <c r="E120501" s="926"/>
      <c r="F120501" s="926"/>
      <c r="K120501" s="370"/>
      <c r="L120501" s="370"/>
    </row>
    <row r="120502" spans="3:12" hidden="1" x14ac:dyDescent="0.15">
      <c r="C120502" s="926"/>
      <c r="D120502" s="926"/>
      <c r="E120502" s="926"/>
      <c r="F120502" s="926"/>
      <c r="K120502" s="370"/>
      <c r="L120502" s="370"/>
    </row>
    <row r="120503" spans="3:12" hidden="1" x14ac:dyDescent="0.15">
      <c r="C120503" s="926"/>
      <c r="D120503" s="926"/>
      <c r="E120503" s="926"/>
      <c r="F120503" s="926"/>
      <c r="K120503" s="370"/>
      <c r="L120503" s="370"/>
    </row>
    <row r="120504" spans="3:12" hidden="1" x14ac:dyDescent="0.15">
      <c r="C120504" s="926"/>
      <c r="D120504" s="926"/>
      <c r="E120504" s="926"/>
      <c r="F120504" s="926"/>
      <c r="K120504" s="370"/>
      <c r="L120504" s="370"/>
    </row>
    <row r="120505" spans="3:12" hidden="1" x14ac:dyDescent="0.15">
      <c r="C120505" s="926"/>
      <c r="D120505" s="926"/>
      <c r="E120505" s="926"/>
      <c r="F120505" s="926"/>
      <c r="K120505" s="370"/>
      <c r="L120505" s="370"/>
    </row>
    <row r="120506" spans="3:12" hidden="1" x14ac:dyDescent="0.15">
      <c r="C120506" s="926"/>
      <c r="D120506" s="926"/>
      <c r="E120506" s="926"/>
      <c r="F120506" s="926"/>
      <c r="K120506" s="370"/>
      <c r="L120506" s="370"/>
    </row>
    <row r="120507" spans="3:12" hidden="1" x14ac:dyDescent="0.15">
      <c r="C120507" s="926"/>
      <c r="D120507" s="926"/>
      <c r="E120507" s="926"/>
      <c r="F120507" s="926"/>
      <c r="K120507" s="370"/>
      <c r="L120507" s="370"/>
    </row>
    <row r="120508" spans="3:12" hidden="1" x14ac:dyDescent="0.15">
      <c r="C120508" s="926"/>
      <c r="D120508" s="926"/>
      <c r="E120508" s="926"/>
      <c r="F120508" s="926"/>
      <c r="K120508" s="370"/>
      <c r="L120508" s="370"/>
    </row>
    <row r="120509" spans="3:12" hidden="1" x14ac:dyDescent="0.15">
      <c r="C120509" s="926"/>
      <c r="D120509" s="926"/>
      <c r="E120509" s="926"/>
      <c r="F120509" s="926"/>
      <c r="K120509" s="370"/>
      <c r="L120509" s="370"/>
    </row>
    <row r="120510" spans="3:12" hidden="1" x14ac:dyDescent="0.15">
      <c r="C120510" s="926"/>
      <c r="D120510" s="926"/>
      <c r="E120510" s="926"/>
      <c r="F120510" s="926"/>
      <c r="K120510" s="370"/>
      <c r="L120510" s="370"/>
    </row>
    <row r="120511" spans="3:12" hidden="1" x14ac:dyDescent="0.15">
      <c r="C120511" s="926"/>
      <c r="D120511" s="926"/>
      <c r="E120511" s="926"/>
      <c r="F120511" s="926"/>
      <c r="K120511" s="370"/>
      <c r="L120511" s="370"/>
    </row>
    <row r="120512" spans="3:12" hidden="1" x14ac:dyDescent="0.15">
      <c r="C120512" s="926"/>
      <c r="D120512" s="926"/>
      <c r="E120512" s="926"/>
      <c r="F120512" s="926"/>
      <c r="K120512" s="370"/>
      <c r="L120512" s="370"/>
    </row>
    <row r="120513" spans="3:12" hidden="1" x14ac:dyDescent="0.15">
      <c r="C120513" s="926"/>
      <c r="D120513" s="926"/>
      <c r="E120513" s="926"/>
      <c r="F120513" s="926"/>
      <c r="K120513" s="370"/>
      <c r="L120513" s="370"/>
    </row>
    <row r="120514" spans="3:12" hidden="1" x14ac:dyDescent="0.15">
      <c r="C120514" s="926"/>
      <c r="D120514" s="926"/>
      <c r="E120514" s="926"/>
      <c r="F120514" s="926"/>
      <c r="K120514" s="370"/>
      <c r="L120514" s="370"/>
    </row>
    <row r="120515" spans="3:12" hidden="1" x14ac:dyDescent="0.15">
      <c r="C120515" s="926"/>
      <c r="D120515" s="926"/>
      <c r="E120515" s="926"/>
      <c r="F120515" s="926"/>
      <c r="K120515" s="370"/>
      <c r="L120515" s="370"/>
    </row>
    <row r="120516" spans="3:12" hidden="1" x14ac:dyDescent="0.15">
      <c r="C120516" s="926"/>
      <c r="D120516" s="926"/>
      <c r="E120516" s="926"/>
      <c r="F120516" s="926"/>
      <c r="K120516" s="370"/>
      <c r="L120516" s="370"/>
    </row>
    <row r="120517" spans="3:12" hidden="1" x14ac:dyDescent="0.15">
      <c r="C120517" s="926"/>
      <c r="D120517" s="926"/>
      <c r="E120517" s="926"/>
      <c r="F120517" s="926"/>
      <c r="K120517" s="370"/>
      <c r="L120517" s="370"/>
    </row>
    <row r="120518" spans="3:12" hidden="1" x14ac:dyDescent="0.15">
      <c r="C120518" s="926"/>
      <c r="D120518" s="926"/>
      <c r="E120518" s="926"/>
      <c r="F120518" s="926"/>
      <c r="K120518" s="370"/>
      <c r="L120518" s="370"/>
    </row>
    <row r="120519" spans="3:12" hidden="1" x14ac:dyDescent="0.15">
      <c r="C120519" s="926"/>
      <c r="D120519" s="926"/>
      <c r="E120519" s="926"/>
      <c r="F120519" s="926"/>
      <c r="K120519" s="370"/>
      <c r="L120519" s="370"/>
    </row>
    <row r="120520" spans="3:12" hidden="1" x14ac:dyDescent="0.15">
      <c r="C120520" s="926"/>
      <c r="D120520" s="926"/>
      <c r="E120520" s="926"/>
      <c r="F120520" s="926"/>
      <c r="K120520" s="370"/>
      <c r="L120520" s="370"/>
    </row>
    <row r="120521" spans="3:12" hidden="1" x14ac:dyDescent="0.15">
      <c r="C120521" s="926"/>
      <c r="D120521" s="926"/>
      <c r="E120521" s="926"/>
      <c r="F120521" s="926"/>
      <c r="K120521" s="370"/>
      <c r="L120521" s="370"/>
    </row>
    <row r="120522" spans="3:12" hidden="1" x14ac:dyDescent="0.15">
      <c r="C120522" s="926"/>
      <c r="D120522" s="926"/>
      <c r="E120522" s="926"/>
      <c r="F120522" s="926"/>
      <c r="K120522" s="370"/>
      <c r="L120522" s="370"/>
    </row>
    <row r="120523" spans="3:12" hidden="1" x14ac:dyDescent="0.15">
      <c r="C120523" s="926"/>
      <c r="D120523" s="926"/>
      <c r="E120523" s="926"/>
      <c r="F120523" s="926"/>
      <c r="K120523" s="370"/>
      <c r="L120523" s="370"/>
    </row>
    <row r="120524" spans="3:12" hidden="1" x14ac:dyDescent="0.15">
      <c r="C120524" s="926"/>
      <c r="D120524" s="926"/>
      <c r="E120524" s="926"/>
      <c r="F120524" s="926"/>
      <c r="K120524" s="370"/>
      <c r="L120524" s="370"/>
    </row>
    <row r="120525" spans="3:12" hidden="1" x14ac:dyDescent="0.15">
      <c r="C120525" s="926"/>
      <c r="D120525" s="926"/>
      <c r="E120525" s="926"/>
      <c r="F120525" s="926"/>
      <c r="K120525" s="370"/>
      <c r="L120525" s="370"/>
    </row>
    <row r="120526" spans="3:12" hidden="1" x14ac:dyDescent="0.15">
      <c r="C120526" s="926"/>
      <c r="D120526" s="926"/>
      <c r="E120526" s="926"/>
      <c r="F120526" s="926"/>
      <c r="K120526" s="370"/>
      <c r="L120526" s="370"/>
    </row>
    <row r="120527" spans="3:12" hidden="1" x14ac:dyDescent="0.15">
      <c r="C120527" s="926"/>
      <c r="D120527" s="926"/>
      <c r="E120527" s="926"/>
      <c r="F120527" s="926"/>
      <c r="K120527" s="370"/>
      <c r="L120527" s="370"/>
    </row>
    <row r="120528" spans="3:12" hidden="1" x14ac:dyDescent="0.15">
      <c r="C120528" s="926"/>
      <c r="D120528" s="926"/>
      <c r="E120528" s="926"/>
      <c r="F120528" s="926"/>
      <c r="K120528" s="370"/>
      <c r="L120528" s="370"/>
    </row>
    <row r="120529" spans="3:12" hidden="1" x14ac:dyDescent="0.15">
      <c r="C120529" s="926"/>
      <c r="D120529" s="926"/>
      <c r="E120529" s="926"/>
      <c r="F120529" s="926"/>
      <c r="K120529" s="370"/>
      <c r="L120529" s="370"/>
    </row>
    <row r="120530" spans="3:12" hidden="1" x14ac:dyDescent="0.15">
      <c r="C120530" s="926"/>
      <c r="D120530" s="926"/>
      <c r="E120530" s="926"/>
      <c r="F120530" s="926"/>
      <c r="K120530" s="370"/>
      <c r="L120530" s="370"/>
    </row>
    <row r="120531" spans="3:12" hidden="1" x14ac:dyDescent="0.15">
      <c r="C120531" s="926"/>
      <c r="D120531" s="926"/>
      <c r="E120531" s="926"/>
      <c r="F120531" s="926"/>
      <c r="K120531" s="370"/>
      <c r="L120531" s="370"/>
    </row>
    <row r="120532" spans="3:12" hidden="1" x14ac:dyDescent="0.15">
      <c r="C120532" s="926"/>
      <c r="D120532" s="926"/>
      <c r="E120532" s="926"/>
      <c r="F120532" s="926"/>
      <c r="K120532" s="370"/>
      <c r="L120532" s="370"/>
    </row>
    <row r="120533" spans="3:12" hidden="1" x14ac:dyDescent="0.15">
      <c r="C120533" s="926"/>
      <c r="D120533" s="926"/>
      <c r="E120533" s="926"/>
      <c r="F120533" s="926"/>
      <c r="K120533" s="370"/>
      <c r="L120533" s="370"/>
    </row>
    <row r="120534" spans="3:12" hidden="1" x14ac:dyDescent="0.15">
      <c r="C120534" s="926"/>
      <c r="D120534" s="926"/>
      <c r="E120534" s="926"/>
      <c r="F120534" s="926"/>
      <c r="K120534" s="370"/>
      <c r="L120534" s="370"/>
    </row>
    <row r="120535" spans="3:12" hidden="1" x14ac:dyDescent="0.15">
      <c r="C120535" s="926"/>
      <c r="D120535" s="926"/>
      <c r="E120535" s="926"/>
      <c r="F120535" s="926"/>
      <c r="K120535" s="370"/>
      <c r="L120535" s="370"/>
    </row>
    <row r="120536" spans="3:12" hidden="1" x14ac:dyDescent="0.15">
      <c r="C120536" s="926"/>
      <c r="D120536" s="926"/>
      <c r="E120536" s="926"/>
      <c r="F120536" s="926"/>
      <c r="K120536" s="370"/>
      <c r="L120536" s="370"/>
    </row>
    <row r="120537" spans="3:12" hidden="1" x14ac:dyDescent="0.15">
      <c r="C120537" s="926"/>
      <c r="D120537" s="926"/>
      <c r="E120537" s="926"/>
      <c r="F120537" s="926"/>
      <c r="K120537" s="370"/>
      <c r="L120537" s="370"/>
    </row>
    <row r="120538" spans="3:12" hidden="1" x14ac:dyDescent="0.15">
      <c r="C120538" s="926"/>
      <c r="D120538" s="926"/>
      <c r="E120538" s="926"/>
      <c r="F120538" s="926"/>
      <c r="K120538" s="370"/>
      <c r="L120538" s="370"/>
    </row>
    <row r="120539" spans="3:12" hidden="1" x14ac:dyDescent="0.15">
      <c r="C120539" s="926"/>
      <c r="D120539" s="926"/>
      <c r="E120539" s="926"/>
      <c r="F120539" s="926"/>
      <c r="K120539" s="370"/>
      <c r="L120539" s="370"/>
    </row>
    <row r="120540" spans="3:12" hidden="1" x14ac:dyDescent="0.15">
      <c r="C120540" s="926"/>
      <c r="D120540" s="926"/>
      <c r="E120540" s="926"/>
      <c r="F120540" s="926"/>
      <c r="K120540" s="370"/>
      <c r="L120540" s="370"/>
    </row>
    <row r="120541" spans="3:12" hidden="1" x14ac:dyDescent="0.15">
      <c r="C120541" s="926"/>
      <c r="D120541" s="926"/>
      <c r="E120541" s="926"/>
      <c r="F120541" s="926"/>
      <c r="K120541" s="370"/>
      <c r="L120541" s="370"/>
    </row>
    <row r="120542" spans="3:12" hidden="1" x14ac:dyDescent="0.15">
      <c r="C120542" s="926"/>
      <c r="D120542" s="926"/>
      <c r="E120542" s="926"/>
      <c r="F120542" s="926"/>
      <c r="K120542" s="370"/>
      <c r="L120542" s="370"/>
    </row>
    <row r="120543" spans="3:12" hidden="1" x14ac:dyDescent="0.15">
      <c r="C120543" s="926"/>
      <c r="D120543" s="926"/>
      <c r="E120543" s="926"/>
      <c r="F120543" s="926"/>
      <c r="K120543" s="370"/>
      <c r="L120543" s="370"/>
    </row>
    <row r="120544" spans="3:12" hidden="1" x14ac:dyDescent="0.15">
      <c r="C120544" s="926"/>
      <c r="D120544" s="926"/>
      <c r="E120544" s="926"/>
      <c r="F120544" s="926"/>
      <c r="K120544" s="370"/>
      <c r="L120544" s="370"/>
    </row>
    <row r="120545" spans="3:12" hidden="1" x14ac:dyDescent="0.15">
      <c r="C120545" s="926"/>
      <c r="D120545" s="926"/>
      <c r="E120545" s="926"/>
      <c r="F120545" s="926"/>
      <c r="K120545" s="370"/>
      <c r="L120545" s="370"/>
    </row>
    <row r="120546" spans="3:12" hidden="1" x14ac:dyDescent="0.15">
      <c r="C120546" s="926"/>
      <c r="D120546" s="926"/>
      <c r="E120546" s="926"/>
      <c r="F120546" s="926"/>
      <c r="K120546" s="370"/>
      <c r="L120546" s="370"/>
    </row>
    <row r="120547" spans="3:12" hidden="1" x14ac:dyDescent="0.15">
      <c r="C120547" s="926"/>
      <c r="D120547" s="926"/>
      <c r="E120547" s="926"/>
      <c r="F120547" s="926"/>
      <c r="K120547" s="370"/>
      <c r="L120547" s="370"/>
    </row>
    <row r="120548" spans="3:12" hidden="1" x14ac:dyDescent="0.15">
      <c r="C120548" s="926"/>
      <c r="D120548" s="926"/>
      <c r="E120548" s="926"/>
      <c r="F120548" s="926"/>
      <c r="K120548" s="370"/>
      <c r="L120548" s="370"/>
    </row>
    <row r="120549" spans="3:12" hidden="1" x14ac:dyDescent="0.15">
      <c r="C120549" s="926"/>
      <c r="D120549" s="926"/>
      <c r="E120549" s="926"/>
      <c r="F120549" s="926"/>
      <c r="K120549" s="370"/>
      <c r="L120549" s="370"/>
    </row>
    <row r="120550" spans="3:12" hidden="1" x14ac:dyDescent="0.15">
      <c r="C120550" s="926"/>
      <c r="D120550" s="926"/>
      <c r="E120550" s="926"/>
      <c r="F120550" s="926"/>
      <c r="K120550" s="370"/>
      <c r="L120550" s="370"/>
    </row>
    <row r="120551" spans="3:12" hidden="1" x14ac:dyDescent="0.15">
      <c r="C120551" s="926"/>
      <c r="D120551" s="926"/>
      <c r="E120551" s="926"/>
      <c r="F120551" s="926"/>
      <c r="K120551" s="370"/>
      <c r="L120551" s="370"/>
    </row>
    <row r="120552" spans="3:12" hidden="1" x14ac:dyDescent="0.15">
      <c r="C120552" s="926"/>
      <c r="D120552" s="926"/>
      <c r="E120552" s="926"/>
      <c r="F120552" s="926"/>
      <c r="K120552" s="370"/>
      <c r="L120552" s="370"/>
    </row>
    <row r="120553" spans="3:12" hidden="1" x14ac:dyDescent="0.15">
      <c r="C120553" s="926"/>
      <c r="D120553" s="926"/>
      <c r="E120553" s="926"/>
      <c r="F120553" s="926"/>
      <c r="K120553" s="370"/>
      <c r="L120553" s="370"/>
    </row>
    <row r="120554" spans="3:12" hidden="1" x14ac:dyDescent="0.15">
      <c r="C120554" s="926"/>
      <c r="D120554" s="926"/>
      <c r="E120554" s="926"/>
      <c r="F120554" s="926"/>
      <c r="K120554" s="370"/>
      <c r="L120554" s="370"/>
    </row>
    <row r="120555" spans="3:12" hidden="1" x14ac:dyDescent="0.15">
      <c r="C120555" s="926"/>
      <c r="D120555" s="926"/>
      <c r="E120555" s="926"/>
      <c r="F120555" s="926"/>
      <c r="K120555" s="370"/>
      <c r="L120555" s="370"/>
    </row>
    <row r="120556" spans="3:12" hidden="1" x14ac:dyDescent="0.15">
      <c r="C120556" s="926"/>
      <c r="D120556" s="926"/>
      <c r="E120556" s="926"/>
      <c r="F120556" s="926"/>
      <c r="K120556" s="370"/>
      <c r="L120556" s="370"/>
    </row>
    <row r="120557" spans="3:12" hidden="1" x14ac:dyDescent="0.15">
      <c r="C120557" s="926"/>
      <c r="D120557" s="926"/>
      <c r="E120557" s="926"/>
      <c r="F120557" s="926"/>
      <c r="K120557" s="370"/>
      <c r="L120557" s="370"/>
    </row>
    <row r="120558" spans="3:12" hidden="1" x14ac:dyDescent="0.15">
      <c r="C120558" s="926"/>
      <c r="D120558" s="926"/>
      <c r="E120558" s="926"/>
      <c r="F120558" s="926"/>
      <c r="K120558" s="370"/>
      <c r="L120558" s="370"/>
    </row>
    <row r="120559" spans="3:12" hidden="1" x14ac:dyDescent="0.15">
      <c r="C120559" s="926"/>
      <c r="D120559" s="926"/>
      <c r="E120559" s="926"/>
      <c r="F120559" s="926"/>
      <c r="K120559" s="370"/>
      <c r="L120559" s="370"/>
    </row>
    <row r="120560" spans="3:12" hidden="1" x14ac:dyDescent="0.15">
      <c r="C120560" s="926"/>
      <c r="D120560" s="926"/>
      <c r="E120560" s="926"/>
      <c r="F120560" s="926"/>
      <c r="K120560" s="370"/>
      <c r="L120560" s="370"/>
    </row>
    <row r="120561" spans="3:12" hidden="1" x14ac:dyDescent="0.15">
      <c r="C120561" s="926"/>
      <c r="D120561" s="926"/>
      <c r="E120561" s="926"/>
      <c r="F120561" s="926"/>
      <c r="K120561" s="370"/>
      <c r="L120561" s="370"/>
    </row>
    <row r="120562" spans="3:12" hidden="1" x14ac:dyDescent="0.15">
      <c r="C120562" s="926"/>
      <c r="D120562" s="926"/>
      <c r="E120562" s="926"/>
      <c r="F120562" s="926"/>
      <c r="K120562" s="370"/>
      <c r="L120562" s="370"/>
    </row>
    <row r="120563" spans="3:12" hidden="1" x14ac:dyDescent="0.15">
      <c r="C120563" s="926"/>
      <c r="D120563" s="926"/>
      <c r="E120563" s="926"/>
      <c r="F120563" s="926"/>
      <c r="K120563" s="370"/>
      <c r="L120563" s="370"/>
    </row>
    <row r="120564" spans="3:12" hidden="1" x14ac:dyDescent="0.15">
      <c r="C120564" s="926"/>
      <c r="D120564" s="926"/>
      <c r="E120564" s="926"/>
      <c r="F120564" s="926"/>
      <c r="K120564" s="370"/>
      <c r="L120564" s="370"/>
    </row>
    <row r="120565" spans="3:12" hidden="1" x14ac:dyDescent="0.15">
      <c r="C120565" s="926"/>
      <c r="D120565" s="926"/>
      <c r="E120565" s="926"/>
      <c r="F120565" s="926"/>
      <c r="K120565" s="370"/>
      <c r="L120565" s="370"/>
    </row>
    <row r="120566" spans="3:12" hidden="1" x14ac:dyDescent="0.15">
      <c r="C120566" s="926"/>
      <c r="D120566" s="926"/>
      <c r="E120566" s="926"/>
      <c r="F120566" s="926"/>
      <c r="K120566" s="370"/>
      <c r="L120566" s="370"/>
    </row>
    <row r="120567" spans="3:12" hidden="1" x14ac:dyDescent="0.15">
      <c r="C120567" s="926"/>
      <c r="D120567" s="926"/>
      <c r="E120567" s="926"/>
      <c r="F120567" s="926"/>
      <c r="K120567" s="370"/>
      <c r="L120567" s="370"/>
    </row>
    <row r="120568" spans="3:12" hidden="1" x14ac:dyDescent="0.15">
      <c r="C120568" s="926"/>
      <c r="D120568" s="926"/>
      <c r="E120568" s="926"/>
      <c r="F120568" s="926"/>
      <c r="K120568" s="370"/>
      <c r="L120568" s="370"/>
    </row>
    <row r="120569" spans="3:12" hidden="1" x14ac:dyDescent="0.15">
      <c r="C120569" s="926"/>
      <c r="D120569" s="926"/>
      <c r="E120569" s="926"/>
      <c r="F120569" s="926"/>
      <c r="K120569" s="370"/>
      <c r="L120569" s="370"/>
    </row>
    <row r="120570" spans="3:12" hidden="1" x14ac:dyDescent="0.15">
      <c r="C120570" s="926"/>
      <c r="D120570" s="926"/>
      <c r="E120570" s="926"/>
      <c r="F120570" s="926"/>
      <c r="K120570" s="370"/>
      <c r="L120570" s="370"/>
    </row>
    <row r="120571" spans="3:12" hidden="1" x14ac:dyDescent="0.15">
      <c r="C120571" s="926"/>
      <c r="D120571" s="926"/>
      <c r="E120571" s="926"/>
      <c r="F120571" s="926"/>
      <c r="K120571" s="370"/>
      <c r="L120571" s="370"/>
    </row>
    <row r="120572" spans="3:12" hidden="1" x14ac:dyDescent="0.15">
      <c r="C120572" s="926"/>
      <c r="D120572" s="926"/>
      <c r="E120572" s="926"/>
      <c r="F120572" s="926"/>
      <c r="K120572" s="370"/>
      <c r="L120572" s="370"/>
    </row>
    <row r="120573" spans="3:12" hidden="1" x14ac:dyDescent="0.15">
      <c r="C120573" s="926"/>
      <c r="D120573" s="926"/>
      <c r="E120573" s="926"/>
      <c r="F120573" s="926"/>
      <c r="K120573" s="370"/>
      <c r="L120573" s="370"/>
    </row>
    <row r="120574" spans="3:12" hidden="1" x14ac:dyDescent="0.15">
      <c r="C120574" s="926"/>
      <c r="D120574" s="926"/>
      <c r="E120574" s="926"/>
      <c r="F120574" s="926"/>
      <c r="K120574" s="370"/>
      <c r="L120574" s="370"/>
    </row>
    <row r="120575" spans="3:12" hidden="1" x14ac:dyDescent="0.15">
      <c r="C120575" s="926"/>
      <c r="D120575" s="926"/>
      <c r="E120575" s="926"/>
      <c r="F120575" s="926"/>
      <c r="K120575" s="370"/>
      <c r="L120575" s="370"/>
    </row>
    <row r="120576" spans="3:12" hidden="1" x14ac:dyDescent="0.15">
      <c r="C120576" s="926"/>
      <c r="D120576" s="926"/>
      <c r="E120576" s="926"/>
      <c r="F120576" s="926"/>
      <c r="K120576" s="370"/>
      <c r="L120576" s="370"/>
    </row>
    <row r="120577" spans="3:12" hidden="1" x14ac:dyDescent="0.15">
      <c r="C120577" s="926"/>
      <c r="D120577" s="926"/>
      <c r="E120577" s="926"/>
      <c r="F120577" s="926"/>
      <c r="K120577" s="370"/>
      <c r="L120577" s="370"/>
    </row>
    <row r="120578" spans="3:12" hidden="1" x14ac:dyDescent="0.15">
      <c r="C120578" s="926"/>
      <c r="D120578" s="926"/>
      <c r="E120578" s="926"/>
      <c r="F120578" s="926"/>
      <c r="K120578" s="370"/>
      <c r="L120578" s="370"/>
    </row>
    <row r="120579" spans="3:12" hidden="1" x14ac:dyDescent="0.15">
      <c r="C120579" s="926"/>
      <c r="D120579" s="926"/>
      <c r="E120579" s="926"/>
      <c r="F120579" s="926"/>
      <c r="K120579" s="370"/>
      <c r="L120579" s="370"/>
    </row>
    <row r="120580" spans="3:12" hidden="1" x14ac:dyDescent="0.15">
      <c r="C120580" s="926"/>
      <c r="D120580" s="926"/>
      <c r="E120580" s="926"/>
      <c r="F120580" s="926"/>
      <c r="K120580" s="370"/>
      <c r="L120580" s="370"/>
    </row>
    <row r="120581" spans="3:12" hidden="1" x14ac:dyDescent="0.15">
      <c r="C120581" s="926"/>
      <c r="D120581" s="926"/>
      <c r="E120581" s="926"/>
      <c r="F120581" s="926"/>
      <c r="K120581" s="370"/>
      <c r="L120581" s="370"/>
    </row>
    <row r="120582" spans="3:12" hidden="1" x14ac:dyDescent="0.15">
      <c r="C120582" s="926"/>
      <c r="D120582" s="926"/>
      <c r="E120582" s="926"/>
      <c r="F120582" s="926"/>
      <c r="K120582" s="370"/>
      <c r="L120582" s="370"/>
    </row>
    <row r="120583" spans="3:12" hidden="1" x14ac:dyDescent="0.15">
      <c r="C120583" s="926"/>
      <c r="D120583" s="926"/>
      <c r="E120583" s="926"/>
      <c r="F120583" s="926"/>
      <c r="K120583" s="370"/>
      <c r="L120583" s="370"/>
    </row>
    <row r="120584" spans="3:12" hidden="1" x14ac:dyDescent="0.15">
      <c r="C120584" s="926"/>
      <c r="D120584" s="926"/>
      <c r="E120584" s="926"/>
      <c r="F120584" s="926"/>
      <c r="K120584" s="370"/>
      <c r="L120584" s="370"/>
    </row>
    <row r="120585" spans="3:12" hidden="1" x14ac:dyDescent="0.15">
      <c r="C120585" s="926"/>
      <c r="D120585" s="926"/>
      <c r="E120585" s="926"/>
      <c r="F120585" s="926"/>
      <c r="K120585" s="370"/>
      <c r="L120585" s="370"/>
    </row>
    <row r="120586" spans="3:12" hidden="1" x14ac:dyDescent="0.15">
      <c r="C120586" s="926"/>
      <c r="D120586" s="926"/>
      <c r="E120586" s="926"/>
      <c r="F120586" s="926"/>
      <c r="K120586" s="370"/>
      <c r="L120586" s="370"/>
    </row>
    <row r="120587" spans="3:12" hidden="1" x14ac:dyDescent="0.15">
      <c r="C120587" s="926"/>
      <c r="D120587" s="926"/>
      <c r="E120587" s="926"/>
      <c r="F120587" s="926"/>
      <c r="K120587" s="370"/>
      <c r="L120587" s="370"/>
    </row>
    <row r="120588" spans="3:12" hidden="1" x14ac:dyDescent="0.15">
      <c r="C120588" s="926"/>
      <c r="D120588" s="926"/>
      <c r="E120588" s="926"/>
      <c r="F120588" s="926"/>
      <c r="K120588" s="370"/>
      <c r="L120588" s="370"/>
    </row>
    <row r="120589" spans="3:12" hidden="1" x14ac:dyDescent="0.15">
      <c r="C120589" s="926"/>
      <c r="D120589" s="926"/>
      <c r="E120589" s="926"/>
      <c r="F120589" s="926"/>
      <c r="K120589" s="370"/>
      <c r="L120589" s="370"/>
    </row>
    <row r="120590" spans="3:12" hidden="1" x14ac:dyDescent="0.15">
      <c r="C120590" s="926"/>
      <c r="D120590" s="926"/>
      <c r="E120590" s="926"/>
      <c r="F120590" s="926"/>
      <c r="K120590" s="370"/>
      <c r="L120590" s="370"/>
    </row>
    <row r="120591" spans="3:12" hidden="1" x14ac:dyDescent="0.15">
      <c r="C120591" s="926"/>
      <c r="D120591" s="926"/>
      <c r="E120591" s="926"/>
      <c r="F120591" s="926"/>
      <c r="K120591" s="370"/>
      <c r="L120591" s="370"/>
    </row>
    <row r="120592" spans="3:12" hidden="1" x14ac:dyDescent="0.15">
      <c r="C120592" s="926"/>
      <c r="D120592" s="926"/>
      <c r="E120592" s="926"/>
      <c r="F120592" s="926"/>
      <c r="K120592" s="370"/>
      <c r="L120592" s="370"/>
    </row>
    <row r="120593" spans="3:12" hidden="1" x14ac:dyDescent="0.15">
      <c r="C120593" s="926"/>
      <c r="D120593" s="926"/>
      <c r="E120593" s="926"/>
      <c r="F120593" s="926"/>
      <c r="K120593" s="370"/>
      <c r="L120593" s="370"/>
    </row>
    <row r="120594" spans="3:12" hidden="1" x14ac:dyDescent="0.15">
      <c r="C120594" s="926"/>
      <c r="D120594" s="926"/>
      <c r="E120594" s="926"/>
      <c r="F120594" s="926"/>
      <c r="K120594" s="370"/>
      <c r="L120594" s="370"/>
    </row>
    <row r="120595" spans="3:12" hidden="1" x14ac:dyDescent="0.15">
      <c r="C120595" s="926"/>
      <c r="D120595" s="926"/>
      <c r="E120595" s="926"/>
      <c r="F120595" s="926"/>
      <c r="K120595" s="370"/>
      <c r="L120595" s="370"/>
    </row>
    <row r="120596" spans="3:12" hidden="1" x14ac:dyDescent="0.15">
      <c r="C120596" s="926"/>
      <c r="D120596" s="926"/>
      <c r="E120596" s="926"/>
      <c r="F120596" s="926"/>
      <c r="K120596" s="370"/>
      <c r="L120596" s="370"/>
    </row>
    <row r="120597" spans="3:12" hidden="1" x14ac:dyDescent="0.15">
      <c r="C120597" s="926"/>
      <c r="D120597" s="926"/>
      <c r="E120597" s="926"/>
      <c r="F120597" s="926"/>
      <c r="K120597" s="370"/>
      <c r="L120597" s="370"/>
    </row>
    <row r="120598" spans="3:12" hidden="1" x14ac:dyDescent="0.15">
      <c r="C120598" s="926"/>
      <c r="D120598" s="926"/>
      <c r="E120598" s="926"/>
      <c r="F120598" s="926"/>
      <c r="K120598" s="370"/>
      <c r="L120598" s="370"/>
    </row>
    <row r="120599" spans="3:12" hidden="1" x14ac:dyDescent="0.15">
      <c r="C120599" s="926"/>
      <c r="D120599" s="926"/>
      <c r="E120599" s="926"/>
      <c r="F120599" s="926"/>
      <c r="K120599" s="370"/>
      <c r="L120599" s="370"/>
    </row>
    <row r="120600" spans="3:12" hidden="1" x14ac:dyDescent="0.15">
      <c r="C120600" s="926"/>
      <c r="D120600" s="926"/>
      <c r="E120600" s="926"/>
      <c r="F120600" s="926"/>
      <c r="K120600" s="370"/>
      <c r="L120600" s="370"/>
    </row>
    <row r="120601" spans="3:12" hidden="1" x14ac:dyDescent="0.15">
      <c r="C120601" s="926"/>
      <c r="D120601" s="926"/>
      <c r="E120601" s="926"/>
      <c r="F120601" s="926"/>
      <c r="K120601" s="370"/>
      <c r="L120601" s="370"/>
    </row>
    <row r="120602" spans="3:12" hidden="1" x14ac:dyDescent="0.15">
      <c r="C120602" s="926"/>
      <c r="D120602" s="926"/>
      <c r="E120602" s="926"/>
      <c r="F120602" s="926"/>
      <c r="K120602" s="370"/>
      <c r="L120602" s="370"/>
    </row>
    <row r="120603" spans="3:12" hidden="1" x14ac:dyDescent="0.15">
      <c r="C120603" s="926"/>
      <c r="D120603" s="926"/>
      <c r="E120603" s="926"/>
      <c r="F120603" s="926"/>
      <c r="K120603" s="370"/>
      <c r="L120603" s="370"/>
    </row>
    <row r="120604" spans="3:12" hidden="1" x14ac:dyDescent="0.15">
      <c r="C120604" s="926"/>
      <c r="D120604" s="926"/>
      <c r="E120604" s="926"/>
      <c r="F120604" s="926"/>
      <c r="K120604" s="370"/>
      <c r="L120604" s="370"/>
    </row>
    <row r="120605" spans="3:12" hidden="1" x14ac:dyDescent="0.15">
      <c r="C120605" s="926"/>
      <c r="D120605" s="926"/>
      <c r="E120605" s="926"/>
      <c r="F120605" s="926"/>
      <c r="K120605" s="370"/>
      <c r="L120605" s="370"/>
    </row>
    <row r="120606" spans="3:12" hidden="1" x14ac:dyDescent="0.15">
      <c r="C120606" s="926"/>
      <c r="D120606" s="926"/>
      <c r="E120606" s="926"/>
      <c r="F120606" s="926"/>
      <c r="K120606" s="370"/>
      <c r="L120606" s="370"/>
    </row>
    <row r="120607" spans="3:12" hidden="1" x14ac:dyDescent="0.15">
      <c r="C120607" s="926"/>
      <c r="D120607" s="926"/>
      <c r="E120607" s="926"/>
      <c r="F120607" s="926"/>
      <c r="K120607" s="370"/>
      <c r="L120607" s="370"/>
    </row>
    <row r="120608" spans="3:12" hidden="1" x14ac:dyDescent="0.15">
      <c r="C120608" s="926"/>
      <c r="D120608" s="926"/>
      <c r="E120608" s="926"/>
      <c r="F120608" s="926"/>
      <c r="K120608" s="370"/>
      <c r="L120608" s="370"/>
    </row>
    <row r="120609" spans="3:12" hidden="1" x14ac:dyDescent="0.15">
      <c r="C120609" s="926"/>
      <c r="D120609" s="926"/>
      <c r="E120609" s="926"/>
      <c r="F120609" s="926"/>
      <c r="K120609" s="370"/>
      <c r="L120609" s="370"/>
    </row>
    <row r="120610" spans="3:12" hidden="1" x14ac:dyDescent="0.15">
      <c r="C120610" s="926"/>
      <c r="D120610" s="926"/>
      <c r="E120610" s="926"/>
      <c r="F120610" s="926"/>
      <c r="K120610" s="370"/>
      <c r="L120610" s="370"/>
    </row>
    <row r="120611" spans="3:12" hidden="1" x14ac:dyDescent="0.15">
      <c r="C120611" s="926"/>
      <c r="D120611" s="926"/>
      <c r="E120611" s="926"/>
      <c r="F120611" s="926"/>
      <c r="K120611" s="370"/>
      <c r="L120611" s="370"/>
    </row>
    <row r="120612" spans="3:12" hidden="1" x14ac:dyDescent="0.15">
      <c r="C120612" s="926"/>
      <c r="D120612" s="926"/>
      <c r="E120612" s="926"/>
      <c r="F120612" s="926"/>
      <c r="K120612" s="370"/>
      <c r="L120612" s="370"/>
    </row>
    <row r="120613" spans="3:12" hidden="1" x14ac:dyDescent="0.15">
      <c r="C120613" s="926"/>
      <c r="D120613" s="926"/>
      <c r="E120613" s="926"/>
      <c r="F120613" s="926"/>
      <c r="K120613" s="370"/>
      <c r="L120613" s="370"/>
    </row>
    <row r="120614" spans="3:12" hidden="1" x14ac:dyDescent="0.15">
      <c r="C120614" s="926"/>
      <c r="D120614" s="926"/>
      <c r="E120614" s="926"/>
      <c r="F120614" s="926"/>
      <c r="K120614" s="370"/>
      <c r="L120614" s="370"/>
    </row>
    <row r="120615" spans="3:12" hidden="1" x14ac:dyDescent="0.15">
      <c r="C120615" s="926"/>
      <c r="D120615" s="926"/>
      <c r="E120615" s="926"/>
      <c r="F120615" s="926"/>
      <c r="K120615" s="370"/>
      <c r="L120615" s="370"/>
    </row>
    <row r="120616" spans="3:12" hidden="1" x14ac:dyDescent="0.15">
      <c r="C120616" s="926"/>
      <c r="D120616" s="926"/>
      <c r="E120616" s="926"/>
      <c r="F120616" s="926"/>
      <c r="K120616" s="370"/>
      <c r="L120616" s="370"/>
    </row>
    <row r="120617" spans="3:12" hidden="1" x14ac:dyDescent="0.15">
      <c r="C120617" s="926"/>
      <c r="D120617" s="926"/>
      <c r="E120617" s="926"/>
      <c r="F120617" s="926"/>
      <c r="K120617" s="370"/>
      <c r="L120617" s="370"/>
    </row>
    <row r="120618" spans="3:12" hidden="1" x14ac:dyDescent="0.15">
      <c r="C120618" s="926"/>
      <c r="D120618" s="926"/>
      <c r="E120618" s="926"/>
      <c r="F120618" s="926"/>
      <c r="K120618" s="370"/>
      <c r="L120618" s="370"/>
    </row>
    <row r="120619" spans="3:12" hidden="1" x14ac:dyDescent="0.15">
      <c r="C120619" s="926"/>
      <c r="D120619" s="926"/>
      <c r="E120619" s="926"/>
      <c r="F120619" s="926"/>
      <c r="K120619" s="370"/>
      <c r="L120619" s="370"/>
    </row>
    <row r="120620" spans="3:12" hidden="1" x14ac:dyDescent="0.15">
      <c r="C120620" s="926"/>
      <c r="D120620" s="926"/>
      <c r="E120620" s="926"/>
      <c r="F120620" s="926"/>
      <c r="K120620" s="370"/>
      <c r="L120620" s="370"/>
    </row>
    <row r="120621" spans="3:12" hidden="1" x14ac:dyDescent="0.15">
      <c r="C120621" s="926"/>
      <c r="D120621" s="926"/>
      <c r="E120621" s="926"/>
      <c r="F120621" s="926"/>
      <c r="K120621" s="370"/>
      <c r="L120621" s="370"/>
    </row>
    <row r="120622" spans="3:12" hidden="1" x14ac:dyDescent="0.15">
      <c r="C120622" s="926"/>
      <c r="D120622" s="926"/>
      <c r="E120622" s="926"/>
      <c r="F120622" s="926"/>
      <c r="K120622" s="370"/>
      <c r="L120622" s="370"/>
    </row>
    <row r="120623" spans="3:12" hidden="1" x14ac:dyDescent="0.15">
      <c r="C120623" s="926"/>
      <c r="D120623" s="926"/>
      <c r="E120623" s="926"/>
      <c r="F120623" s="926"/>
      <c r="K120623" s="370"/>
      <c r="L120623" s="370"/>
    </row>
    <row r="120624" spans="3:12" hidden="1" x14ac:dyDescent="0.15">
      <c r="C120624" s="926"/>
      <c r="D120624" s="926"/>
      <c r="E120624" s="926"/>
      <c r="F120624" s="926"/>
      <c r="K120624" s="370"/>
      <c r="L120624" s="370"/>
    </row>
    <row r="120625" spans="3:12" hidden="1" x14ac:dyDescent="0.15">
      <c r="C120625" s="926"/>
      <c r="D120625" s="926"/>
      <c r="E120625" s="926"/>
      <c r="F120625" s="926"/>
      <c r="K120625" s="370"/>
      <c r="L120625" s="370"/>
    </row>
    <row r="120626" spans="3:12" hidden="1" x14ac:dyDescent="0.15">
      <c r="C120626" s="926"/>
      <c r="D120626" s="926"/>
      <c r="E120626" s="926"/>
      <c r="F120626" s="926"/>
      <c r="K120626" s="370"/>
      <c r="L120626" s="370"/>
    </row>
    <row r="120627" spans="3:12" hidden="1" x14ac:dyDescent="0.15">
      <c r="C120627" s="926"/>
      <c r="D120627" s="926"/>
      <c r="E120627" s="926"/>
      <c r="F120627" s="926"/>
      <c r="K120627" s="370"/>
      <c r="L120627" s="370"/>
    </row>
    <row r="120628" spans="3:12" hidden="1" x14ac:dyDescent="0.15">
      <c r="C120628" s="926"/>
      <c r="D120628" s="926"/>
      <c r="E120628" s="926"/>
      <c r="F120628" s="926"/>
      <c r="K120628" s="370"/>
      <c r="L120628" s="370"/>
    </row>
    <row r="120629" spans="3:12" hidden="1" x14ac:dyDescent="0.15">
      <c r="C120629" s="926"/>
      <c r="D120629" s="926"/>
      <c r="E120629" s="926"/>
      <c r="F120629" s="926"/>
      <c r="K120629" s="370"/>
      <c r="L120629" s="370"/>
    </row>
    <row r="120630" spans="3:12" hidden="1" x14ac:dyDescent="0.15">
      <c r="C120630" s="926"/>
      <c r="D120630" s="926"/>
      <c r="E120630" s="926"/>
      <c r="F120630" s="926"/>
      <c r="K120630" s="370"/>
      <c r="L120630" s="370"/>
    </row>
    <row r="120631" spans="3:12" hidden="1" x14ac:dyDescent="0.15">
      <c r="C120631" s="926"/>
      <c r="D120631" s="926"/>
      <c r="E120631" s="926"/>
      <c r="F120631" s="926"/>
      <c r="K120631" s="370"/>
      <c r="L120631" s="370"/>
    </row>
    <row r="120632" spans="3:12" hidden="1" x14ac:dyDescent="0.15">
      <c r="C120632" s="926"/>
      <c r="D120632" s="926"/>
      <c r="E120632" s="926"/>
      <c r="F120632" s="926"/>
      <c r="K120632" s="370"/>
      <c r="L120632" s="370"/>
    </row>
    <row r="120633" spans="3:12" hidden="1" x14ac:dyDescent="0.15">
      <c r="C120633" s="926"/>
      <c r="D120633" s="926"/>
      <c r="E120633" s="926"/>
      <c r="F120633" s="926"/>
      <c r="K120633" s="370"/>
      <c r="L120633" s="370"/>
    </row>
    <row r="120634" spans="3:12" hidden="1" x14ac:dyDescent="0.15">
      <c r="C120634" s="926"/>
      <c r="D120634" s="926"/>
      <c r="E120634" s="926"/>
      <c r="F120634" s="926"/>
      <c r="K120634" s="370"/>
      <c r="L120634" s="370"/>
    </row>
    <row r="120635" spans="3:12" hidden="1" x14ac:dyDescent="0.15">
      <c r="C120635" s="926"/>
      <c r="D120635" s="926"/>
      <c r="E120635" s="926"/>
      <c r="F120635" s="926"/>
      <c r="K120635" s="370"/>
      <c r="L120635" s="370"/>
    </row>
    <row r="120636" spans="3:12" hidden="1" x14ac:dyDescent="0.15">
      <c r="C120636" s="926"/>
      <c r="D120636" s="926"/>
      <c r="E120636" s="926"/>
      <c r="F120636" s="926"/>
      <c r="K120636" s="370"/>
      <c r="L120636" s="370"/>
    </row>
    <row r="120637" spans="3:12" hidden="1" x14ac:dyDescent="0.15">
      <c r="C120637" s="926"/>
      <c r="D120637" s="926"/>
      <c r="E120637" s="926"/>
      <c r="F120637" s="926"/>
      <c r="K120637" s="370"/>
      <c r="L120637" s="370"/>
    </row>
    <row r="120638" spans="3:12" hidden="1" x14ac:dyDescent="0.15">
      <c r="C120638" s="926"/>
      <c r="D120638" s="926"/>
      <c r="E120638" s="926"/>
      <c r="F120638" s="926"/>
      <c r="K120638" s="370"/>
      <c r="L120638" s="370"/>
    </row>
    <row r="120639" spans="3:12" hidden="1" x14ac:dyDescent="0.15">
      <c r="C120639" s="926"/>
      <c r="D120639" s="926"/>
      <c r="E120639" s="926"/>
      <c r="F120639" s="926"/>
      <c r="K120639" s="370"/>
      <c r="L120639" s="370"/>
    </row>
    <row r="120640" spans="3:12" hidden="1" x14ac:dyDescent="0.15">
      <c r="C120640" s="926"/>
      <c r="D120640" s="926"/>
      <c r="E120640" s="926"/>
      <c r="F120640" s="926"/>
      <c r="K120640" s="370"/>
      <c r="L120640" s="370"/>
    </row>
    <row r="120641" spans="3:12" hidden="1" x14ac:dyDescent="0.15">
      <c r="C120641" s="926"/>
      <c r="D120641" s="926"/>
      <c r="E120641" s="926"/>
      <c r="F120641" s="926"/>
      <c r="K120641" s="370"/>
      <c r="L120641" s="370"/>
    </row>
    <row r="120642" spans="3:12" hidden="1" x14ac:dyDescent="0.15">
      <c r="C120642" s="926"/>
      <c r="D120642" s="926"/>
      <c r="E120642" s="926"/>
      <c r="F120642" s="926"/>
      <c r="K120642" s="370"/>
      <c r="L120642" s="370"/>
    </row>
    <row r="120643" spans="3:12" hidden="1" x14ac:dyDescent="0.15">
      <c r="C120643" s="926"/>
      <c r="D120643" s="926"/>
      <c r="E120643" s="926"/>
      <c r="F120643" s="926"/>
      <c r="K120643" s="370"/>
      <c r="L120643" s="370"/>
    </row>
    <row r="120644" spans="3:12" hidden="1" x14ac:dyDescent="0.15">
      <c r="C120644" s="926"/>
      <c r="D120644" s="926"/>
      <c r="E120644" s="926"/>
      <c r="F120644" s="926"/>
      <c r="K120644" s="370"/>
      <c r="L120644" s="370"/>
    </row>
    <row r="120645" spans="3:12" hidden="1" x14ac:dyDescent="0.15">
      <c r="C120645" s="926"/>
      <c r="D120645" s="926"/>
      <c r="E120645" s="926"/>
      <c r="F120645" s="926"/>
      <c r="K120645" s="370"/>
      <c r="L120645" s="370"/>
    </row>
    <row r="120646" spans="3:12" hidden="1" x14ac:dyDescent="0.15">
      <c r="C120646" s="926"/>
      <c r="D120646" s="926"/>
      <c r="E120646" s="926"/>
      <c r="F120646" s="926"/>
      <c r="K120646" s="370"/>
      <c r="L120646" s="370"/>
    </row>
    <row r="120647" spans="3:12" hidden="1" x14ac:dyDescent="0.15">
      <c r="C120647" s="926"/>
      <c r="D120647" s="926"/>
      <c r="E120647" s="926"/>
      <c r="F120647" s="926"/>
      <c r="K120647" s="370"/>
      <c r="L120647" s="370"/>
    </row>
    <row r="120648" spans="3:12" hidden="1" x14ac:dyDescent="0.15">
      <c r="C120648" s="926"/>
      <c r="D120648" s="926"/>
      <c r="E120648" s="926"/>
      <c r="F120648" s="926"/>
      <c r="K120648" s="370"/>
      <c r="L120648" s="370"/>
    </row>
    <row r="120649" spans="3:12" hidden="1" x14ac:dyDescent="0.15">
      <c r="C120649" s="926"/>
      <c r="D120649" s="926"/>
      <c r="E120649" s="926"/>
      <c r="F120649" s="926"/>
      <c r="K120649" s="370"/>
      <c r="L120649" s="370"/>
    </row>
    <row r="120650" spans="3:12" hidden="1" x14ac:dyDescent="0.15">
      <c r="C120650" s="926"/>
      <c r="D120650" s="926"/>
      <c r="E120650" s="926"/>
      <c r="F120650" s="926"/>
      <c r="K120650" s="370"/>
      <c r="L120650" s="370"/>
    </row>
    <row r="120651" spans="3:12" hidden="1" x14ac:dyDescent="0.15">
      <c r="C120651" s="926"/>
      <c r="D120651" s="926"/>
      <c r="E120651" s="926"/>
      <c r="F120651" s="926"/>
      <c r="K120651" s="370"/>
      <c r="L120651" s="370"/>
    </row>
    <row r="120652" spans="3:12" hidden="1" x14ac:dyDescent="0.15">
      <c r="C120652" s="926"/>
      <c r="D120652" s="926"/>
      <c r="E120652" s="926"/>
      <c r="F120652" s="926"/>
      <c r="K120652" s="370"/>
      <c r="L120652" s="370"/>
    </row>
    <row r="120653" spans="3:12" hidden="1" x14ac:dyDescent="0.15">
      <c r="C120653" s="926"/>
      <c r="D120653" s="926"/>
      <c r="E120653" s="926"/>
      <c r="F120653" s="926"/>
      <c r="K120653" s="370"/>
      <c r="L120653" s="370"/>
    </row>
    <row r="120654" spans="3:12" hidden="1" x14ac:dyDescent="0.15">
      <c r="C120654" s="926"/>
      <c r="D120654" s="926"/>
      <c r="E120654" s="926"/>
      <c r="F120654" s="926"/>
      <c r="K120654" s="370"/>
      <c r="L120654" s="370"/>
    </row>
    <row r="120655" spans="3:12" hidden="1" x14ac:dyDescent="0.15">
      <c r="C120655" s="926"/>
      <c r="D120655" s="926"/>
      <c r="E120655" s="926"/>
      <c r="F120655" s="926"/>
      <c r="K120655" s="370"/>
      <c r="L120655" s="370"/>
    </row>
    <row r="120656" spans="3:12" hidden="1" x14ac:dyDescent="0.15">
      <c r="C120656" s="926"/>
      <c r="D120656" s="926"/>
      <c r="E120656" s="926"/>
      <c r="F120656" s="926"/>
      <c r="K120656" s="370"/>
      <c r="L120656" s="370"/>
    </row>
    <row r="120657" spans="3:12" hidden="1" x14ac:dyDescent="0.15">
      <c r="C120657" s="926"/>
      <c r="D120657" s="926"/>
      <c r="E120657" s="926"/>
      <c r="F120657" s="926"/>
      <c r="K120657" s="370"/>
      <c r="L120657" s="370"/>
    </row>
    <row r="120658" spans="3:12" hidden="1" x14ac:dyDescent="0.15">
      <c r="C120658" s="926"/>
      <c r="D120658" s="926"/>
      <c r="E120658" s="926"/>
      <c r="F120658" s="926"/>
      <c r="K120658" s="370"/>
      <c r="L120658" s="370"/>
    </row>
    <row r="120659" spans="3:12" hidden="1" x14ac:dyDescent="0.15">
      <c r="C120659" s="926"/>
      <c r="D120659" s="926"/>
      <c r="E120659" s="926"/>
      <c r="F120659" s="926"/>
      <c r="K120659" s="370"/>
      <c r="L120659" s="370"/>
    </row>
    <row r="120660" spans="3:12" hidden="1" x14ac:dyDescent="0.15">
      <c r="C120660" s="926"/>
      <c r="D120660" s="926"/>
      <c r="E120660" s="926"/>
      <c r="F120660" s="926"/>
      <c r="K120660" s="370"/>
      <c r="L120660" s="370"/>
    </row>
    <row r="120661" spans="3:12" hidden="1" x14ac:dyDescent="0.15">
      <c r="C120661" s="926"/>
      <c r="D120661" s="926"/>
      <c r="E120661" s="926"/>
      <c r="F120661" s="926"/>
      <c r="K120661" s="370"/>
      <c r="L120661" s="370"/>
    </row>
    <row r="120662" spans="3:12" hidden="1" x14ac:dyDescent="0.15">
      <c r="C120662" s="926"/>
      <c r="D120662" s="926"/>
      <c r="E120662" s="926"/>
      <c r="F120662" s="926"/>
      <c r="K120662" s="370"/>
      <c r="L120662" s="370"/>
    </row>
    <row r="120663" spans="3:12" hidden="1" x14ac:dyDescent="0.15">
      <c r="C120663" s="926"/>
      <c r="D120663" s="926"/>
      <c r="E120663" s="926"/>
      <c r="F120663" s="926"/>
      <c r="K120663" s="370"/>
      <c r="L120663" s="370"/>
    </row>
    <row r="120664" spans="3:12" hidden="1" x14ac:dyDescent="0.15">
      <c r="C120664" s="926"/>
      <c r="D120664" s="926"/>
      <c r="E120664" s="926"/>
      <c r="F120664" s="926"/>
      <c r="K120664" s="370"/>
      <c r="L120664" s="370"/>
    </row>
    <row r="120665" spans="3:12" hidden="1" x14ac:dyDescent="0.15">
      <c r="C120665" s="926"/>
      <c r="D120665" s="926"/>
      <c r="E120665" s="926"/>
      <c r="F120665" s="926"/>
      <c r="K120665" s="370"/>
      <c r="L120665" s="370"/>
    </row>
    <row r="120666" spans="3:12" hidden="1" x14ac:dyDescent="0.15">
      <c r="C120666" s="926"/>
      <c r="D120666" s="926"/>
      <c r="E120666" s="926"/>
      <c r="F120666" s="926"/>
      <c r="K120666" s="370"/>
      <c r="L120666" s="370"/>
    </row>
    <row r="120667" spans="3:12" hidden="1" x14ac:dyDescent="0.15">
      <c r="C120667" s="926"/>
      <c r="D120667" s="926"/>
      <c r="E120667" s="926"/>
      <c r="F120667" s="926"/>
      <c r="K120667" s="370"/>
      <c r="L120667" s="370"/>
    </row>
    <row r="120668" spans="3:12" hidden="1" x14ac:dyDescent="0.15">
      <c r="C120668" s="926"/>
      <c r="D120668" s="926"/>
      <c r="E120668" s="926"/>
      <c r="F120668" s="926"/>
      <c r="K120668" s="370"/>
      <c r="L120668" s="370"/>
    </row>
    <row r="120669" spans="3:12" hidden="1" x14ac:dyDescent="0.15">
      <c r="C120669" s="926"/>
      <c r="D120669" s="926"/>
      <c r="E120669" s="926"/>
      <c r="F120669" s="926"/>
      <c r="K120669" s="370"/>
      <c r="L120669" s="370"/>
    </row>
    <row r="120670" spans="3:12" hidden="1" x14ac:dyDescent="0.15">
      <c r="C120670" s="926"/>
      <c r="D120670" s="926"/>
      <c r="E120670" s="926"/>
      <c r="F120670" s="926"/>
      <c r="K120670" s="370"/>
      <c r="L120670" s="370"/>
    </row>
    <row r="120671" spans="3:12" hidden="1" x14ac:dyDescent="0.15">
      <c r="C120671" s="926"/>
      <c r="D120671" s="926"/>
      <c r="E120671" s="926"/>
      <c r="F120671" s="926"/>
      <c r="K120671" s="370"/>
      <c r="L120671" s="370"/>
    </row>
    <row r="120672" spans="3:12" hidden="1" x14ac:dyDescent="0.15">
      <c r="C120672" s="926"/>
      <c r="D120672" s="926"/>
      <c r="E120672" s="926"/>
      <c r="F120672" s="926"/>
      <c r="K120672" s="370"/>
      <c r="L120672" s="370"/>
    </row>
    <row r="120673" spans="3:12" hidden="1" x14ac:dyDescent="0.15">
      <c r="C120673" s="926"/>
      <c r="D120673" s="926"/>
      <c r="E120673" s="926"/>
      <c r="F120673" s="926"/>
      <c r="K120673" s="370"/>
      <c r="L120673" s="370"/>
    </row>
    <row r="120674" spans="3:12" hidden="1" x14ac:dyDescent="0.15">
      <c r="C120674" s="926"/>
      <c r="D120674" s="926"/>
      <c r="E120674" s="926"/>
      <c r="F120674" s="926"/>
      <c r="K120674" s="370"/>
      <c r="L120674" s="370"/>
    </row>
    <row r="120675" spans="3:12" hidden="1" x14ac:dyDescent="0.15">
      <c r="C120675" s="926"/>
      <c r="D120675" s="926"/>
      <c r="E120675" s="926"/>
      <c r="F120675" s="926"/>
      <c r="K120675" s="370"/>
      <c r="L120675" s="370"/>
    </row>
    <row r="120676" spans="3:12" hidden="1" x14ac:dyDescent="0.15">
      <c r="C120676" s="926"/>
      <c r="D120676" s="926"/>
      <c r="E120676" s="926"/>
      <c r="F120676" s="926"/>
      <c r="K120676" s="370"/>
      <c r="L120676" s="370"/>
    </row>
    <row r="120677" spans="3:12" hidden="1" x14ac:dyDescent="0.15">
      <c r="C120677" s="926"/>
      <c r="D120677" s="926"/>
      <c r="E120677" s="926"/>
      <c r="F120677" s="926"/>
      <c r="K120677" s="370"/>
      <c r="L120677" s="370"/>
    </row>
    <row r="120678" spans="3:12" hidden="1" x14ac:dyDescent="0.15">
      <c r="C120678" s="926"/>
      <c r="D120678" s="926"/>
      <c r="E120678" s="926"/>
      <c r="F120678" s="926"/>
      <c r="K120678" s="370"/>
      <c r="L120678" s="370"/>
    </row>
    <row r="120679" spans="3:12" hidden="1" x14ac:dyDescent="0.15">
      <c r="C120679" s="926"/>
      <c r="D120679" s="926"/>
      <c r="E120679" s="926"/>
      <c r="F120679" s="926"/>
      <c r="K120679" s="370"/>
      <c r="L120679" s="370"/>
    </row>
    <row r="120680" spans="3:12" hidden="1" x14ac:dyDescent="0.15">
      <c r="C120680" s="926"/>
      <c r="D120680" s="926"/>
      <c r="E120680" s="926"/>
      <c r="F120680" s="926"/>
      <c r="K120680" s="370"/>
      <c r="L120680" s="370"/>
    </row>
    <row r="120681" spans="3:12" hidden="1" x14ac:dyDescent="0.15">
      <c r="C120681" s="926"/>
      <c r="D120681" s="926"/>
      <c r="E120681" s="926"/>
      <c r="F120681" s="926"/>
      <c r="K120681" s="370"/>
      <c r="L120681" s="370"/>
    </row>
    <row r="120682" spans="3:12" hidden="1" x14ac:dyDescent="0.15">
      <c r="C120682" s="926"/>
      <c r="D120682" s="926"/>
      <c r="E120682" s="926"/>
      <c r="F120682" s="926"/>
      <c r="K120682" s="370"/>
      <c r="L120682" s="370"/>
    </row>
    <row r="120683" spans="3:12" hidden="1" x14ac:dyDescent="0.15">
      <c r="C120683" s="926"/>
      <c r="D120683" s="926"/>
      <c r="E120683" s="926"/>
      <c r="F120683" s="926"/>
      <c r="K120683" s="370"/>
      <c r="L120683" s="370"/>
    </row>
    <row r="120684" spans="3:12" hidden="1" x14ac:dyDescent="0.15">
      <c r="C120684" s="926"/>
      <c r="D120684" s="926"/>
      <c r="E120684" s="926"/>
      <c r="F120684" s="926"/>
      <c r="K120684" s="370"/>
      <c r="L120684" s="370"/>
    </row>
    <row r="120685" spans="3:12" hidden="1" x14ac:dyDescent="0.15">
      <c r="C120685" s="926"/>
      <c r="D120685" s="926"/>
      <c r="E120685" s="926"/>
      <c r="F120685" s="926"/>
      <c r="K120685" s="370"/>
      <c r="L120685" s="370"/>
    </row>
    <row r="120686" spans="3:12" hidden="1" x14ac:dyDescent="0.15">
      <c r="C120686" s="926"/>
      <c r="D120686" s="926"/>
      <c r="E120686" s="926"/>
      <c r="F120686" s="926"/>
      <c r="K120686" s="370"/>
      <c r="L120686" s="370"/>
    </row>
    <row r="120687" spans="3:12" hidden="1" x14ac:dyDescent="0.15">
      <c r="C120687" s="926"/>
      <c r="D120687" s="926"/>
      <c r="E120687" s="926"/>
      <c r="F120687" s="926"/>
      <c r="K120687" s="370"/>
      <c r="L120687" s="370"/>
    </row>
    <row r="120688" spans="3:12" hidden="1" x14ac:dyDescent="0.15">
      <c r="C120688" s="926"/>
      <c r="D120688" s="926"/>
      <c r="E120688" s="926"/>
      <c r="F120688" s="926"/>
      <c r="K120688" s="370"/>
      <c r="L120688" s="370"/>
    </row>
    <row r="120689" spans="3:12" hidden="1" x14ac:dyDescent="0.15">
      <c r="C120689" s="926"/>
      <c r="D120689" s="926"/>
      <c r="E120689" s="926"/>
      <c r="F120689" s="926"/>
      <c r="K120689" s="370"/>
      <c r="L120689" s="370"/>
    </row>
    <row r="120690" spans="3:12" hidden="1" x14ac:dyDescent="0.15">
      <c r="C120690" s="926"/>
      <c r="D120690" s="926"/>
      <c r="E120690" s="926"/>
      <c r="F120690" s="926"/>
      <c r="K120690" s="370"/>
      <c r="L120690" s="370"/>
    </row>
    <row r="120691" spans="3:12" hidden="1" x14ac:dyDescent="0.15">
      <c r="C120691" s="926"/>
      <c r="D120691" s="926"/>
      <c r="E120691" s="926"/>
      <c r="F120691" s="926"/>
      <c r="K120691" s="370"/>
      <c r="L120691" s="370"/>
    </row>
    <row r="120692" spans="3:12" hidden="1" x14ac:dyDescent="0.15">
      <c r="C120692" s="926"/>
      <c r="D120692" s="926"/>
      <c r="E120692" s="926"/>
      <c r="F120692" s="926"/>
      <c r="K120692" s="370"/>
      <c r="L120692" s="370"/>
    </row>
    <row r="120693" spans="3:12" hidden="1" x14ac:dyDescent="0.15">
      <c r="C120693" s="926"/>
      <c r="D120693" s="926"/>
      <c r="E120693" s="926"/>
      <c r="F120693" s="926"/>
      <c r="K120693" s="370"/>
      <c r="L120693" s="370"/>
    </row>
    <row r="120694" spans="3:12" hidden="1" x14ac:dyDescent="0.15">
      <c r="C120694" s="926"/>
      <c r="D120694" s="926"/>
      <c r="E120694" s="926"/>
      <c r="F120694" s="926"/>
      <c r="K120694" s="370"/>
      <c r="L120694" s="370"/>
    </row>
    <row r="120695" spans="3:12" hidden="1" x14ac:dyDescent="0.15">
      <c r="C120695" s="926"/>
      <c r="D120695" s="926"/>
      <c r="E120695" s="926"/>
      <c r="F120695" s="926"/>
      <c r="K120695" s="370"/>
      <c r="L120695" s="370"/>
    </row>
    <row r="120696" spans="3:12" hidden="1" x14ac:dyDescent="0.15">
      <c r="C120696" s="926"/>
      <c r="D120696" s="926"/>
      <c r="E120696" s="926"/>
      <c r="F120696" s="926"/>
      <c r="K120696" s="370"/>
      <c r="L120696" s="370"/>
    </row>
    <row r="120697" spans="3:12" hidden="1" x14ac:dyDescent="0.15">
      <c r="C120697" s="926"/>
      <c r="D120697" s="926"/>
      <c r="E120697" s="926"/>
      <c r="F120697" s="926"/>
      <c r="K120697" s="370"/>
      <c r="L120697" s="370"/>
    </row>
    <row r="120698" spans="3:12" hidden="1" x14ac:dyDescent="0.15">
      <c r="C120698" s="926"/>
      <c r="D120698" s="926"/>
      <c r="E120698" s="926"/>
      <c r="F120698" s="926"/>
      <c r="K120698" s="370"/>
      <c r="L120698" s="370"/>
    </row>
    <row r="120699" spans="3:12" hidden="1" x14ac:dyDescent="0.15">
      <c r="C120699" s="926"/>
      <c r="D120699" s="926"/>
      <c r="E120699" s="926"/>
      <c r="F120699" s="926"/>
      <c r="K120699" s="370"/>
      <c r="L120699" s="370"/>
    </row>
    <row r="120700" spans="3:12" hidden="1" x14ac:dyDescent="0.15">
      <c r="C120700" s="926"/>
      <c r="D120700" s="926"/>
      <c r="E120700" s="926"/>
      <c r="F120700" s="926"/>
      <c r="K120700" s="370"/>
      <c r="L120700" s="370"/>
    </row>
    <row r="120701" spans="3:12" hidden="1" x14ac:dyDescent="0.15">
      <c r="C120701" s="926"/>
      <c r="D120701" s="926"/>
      <c r="E120701" s="926"/>
      <c r="F120701" s="926"/>
      <c r="K120701" s="370"/>
      <c r="L120701" s="370"/>
    </row>
    <row r="120702" spans="3:12" hidden="1" x14ac:dyDescent="0.15">
      <c r="C120702" s="926"/>
      <c r="D120702" s="926"/>
      <c r="E120702" s="926"/>
      <c r="F120702" s="926"/>
      <c r="K120702" s="370"/>
      <c r="L120702" s="370"/>
    </row>
    <row r="120703" spans="3:12" hidden="1" x14ac:dyDescent="0.15">
      <c r="C120703" s="926"/>
      <c r="D120703" s="926"/>
      <c r="E120703" s="926"/>
      <c r="F120703" s="926"/>
      <c r="K120703" s="370"/>
      <c r="L120703" s="370"/>
    </row>
    <row r="120704" spans="3:12" hidden="1" x14ac:dyDescent="0.15">
      <c r="C120704" s="926"/>
      <c r="D120704" s="926"/>
      <c r="E120704" s="926"/>
      <c r="F120704" s="926"/>
      <c r="K120704" s="370"/>
      <c r="L120704" s="370"/>
    </row>
    <row r="120705" spans="3:12" hidden="1" x14ac:dyDescent="0.15">
      <c r="C120705" s="926"/>
      <c r="D120705" s="926"/>
      <c r="E120705" s="926"/>
      <c r="F120705" s="926"/>
      <c r="K120705" s="370"/>
      <c r="L120705" s="370"/>
    </row>
    <row r="120706" spans="3:12" hidden="1" x14ac:dyDescent="0.15">
      <c r="C120706" s="926"/>
      <c r="D120706" s="926"/>
      <c r="E120706" s="926"/>
      <c r="F120706" s="926"/>
      <c r="K120706" s="370"/>
      <c r="L120706" s="370"/>
    </row>
    <row r="120707" spans="3:12" hidden="1" x14ac:dyDescent="0.15">
      <c r="C120707" s="926"/>
      <c r="D120707" s="926"/>
      <c r="E120707" s="926"/>
      <c r="F120707" s="926"/>
      <c r="K120707" s="370"/>
      <c r="L120707" s="370"/>
    </row>
    <row r="120708" spans="3:12" hidden="1" x14ac:dyDescent="0.15">
      <c r="C120708" s="926"/>
      <c r="D120708" s="926"/>
      <c r="E120708" s="926"/>
      <c r="F120708" s="926"/>
      <c r="K120708" s="370"/>
      <c r="L120708" s="370"/>
    </row>
    <row r="120709" spans="3:12" hidden="1" x14ac:dyDescent="0.15">
      <c r="C120709" s="926"/>
      <c r="D120709" s="926"/>
      <c r="E120709" s="926"/>
      <c r="F120709" s="926"/>
      <c r="K120709" s="370"/>
      <c r="L120709" s="370"/>
    </row>
    <row r="120710" spans="3:12" hidden="1" x14ac:dyDescent="0.15">
      <c r="C120710" s="926"/>
      <c r="D120710" s="926"/>
      <c r="E120710" s="926"/>
      <c r="F120710" s="926"/>
      <c r="K120710" s="370"/>
      <c r="L120710" s="370"/>
    </row>
    <row r="120711" spans="3:12" hidden="1" x14ac:dyDescent="0.15">
      <c r="C120711" s="926"/>
      <c r="D120711" s="926"/>
      <c r="E120711" s="926"/>
      <c r="F120711" s="926"/>
      <c r="K120711" s="370"/>
      <c r="L120711" s="370"/>
    </row>
    <row r="120712" spans="3:12" hidden="1" x14ac:dyDescent="0.15">
      <c r="C120712" s="926"/>
      <c r="D120712" s="926"/>
      <c r="E120712" s="926"/>
      <c r="F120712" s="926"/>
      <c r="K120712" s="370"/>
      <c r="L120712" s="370"/>
    </row>
    <row r="120713" spans="3:12" hidden="1" x14ac:dyDescent="0.15">
      <c r="C120713" s="926"/>
      <c r="D120713" s="926"/>
      <c r="E120713" s="926"/>
      <c r="F120713" s="926"/>
      <c r="K120713" s="370"/>
      <c r="L120713" s="370"/>
    </row>
    <row r="120714" spans="3:12" hidden="1" x14ac:dyDescent="0.15">
      <c r="C120714" s="926"/>
      <c r="D120714" s="926"/>
      <c r="E120714" s="926"/>
      <c r="F120714" s="926"/>
      <c r="K120714" s="370"/>
      <c r="L120714" s="370"/>
    </row>
    <row r="120715" spans="3:12" hidden="1" x14ac:dyDescent="0.15">
      <c r="C120715" s="926"/>
      <c r="D120715" s="926"/>
      <c r="E120715" s="926"/>
      <c r="F120715" s="926"/>
      <c r="K120715" s="370"/>
      <c r="L120715" s="370"/>
    </row>
    <row r="120716" spans="3:12" hidden="1" x14ac:dyDescent="0.15">
      <c r="C120716" s="926"/>
      <c r="D120716" s="926"/>
      <c r="E120716" s="926"/>
      <c r="F120716" s="926"/>
      <c r="K120716" s="370"/>
      <c r="L120716" s="370"/>
    </row>
    <row r="120717" spans="3:12" hidden="1" x14ac:dyDescent="0.15">
      <c r="C120717" s="926"/>
      <c r="D120717" s="926"/>
      <c r="E120717" s="926"/>
      <c r="F120717" s="926"/>
      <c r="K120717" s="370"/>
      <c r="L120717" s="370"/>
    </row>
    <row r="120718" spans="3:12" hidden="1" x14ac:dyDescent="0.15">
      <c r="C120718" s="926"/>
      <c r="D120718" s="926"/>
      <c r="E120718" s="926"/>
      <c r="F120718" s="926"/>
      <c r="K120718" s="370"/>
      <c r="L120718" s="370"/>
    </row>
    <row r="120719" spans="3:12" hidden="1" x14ac:dyDescent="0.15">
      <c r="C120719" s="926"/>
      <c r="D120719" s="926"/>
      <c r="E120719" s="926"/>
      <c r="F120719" s="926"/>
      <c r="K120719" s="370"/>
      <c r="L120719" s="370"/>
    </row>
    <row r="120720" spans="3:12" hidden="1" x14ac:dyDescent="0.15">
      <c r="C120720" s="926"/>
      <c r="D120720" s="926"/>
      <c r="E120720" s="926"/>
      <c r="F120720" s="926"/>
      <c r="K120720" s="370"/>
      <c r="L120720" s="370"/>
    </row>
    <row r="120721" spans="3:12" hidden="1" x14ac:dyDescent="0.15">
      <c r="C120721" s="926"/>
      <c r="D120721" s="926"/>
      <c r="E120721" s="926"/>
      <c r="F120721" s="926"/>
      <c r="K120721" s="370"/>
      <c r="L120721" s="370"/>
    </row>
    <row r="120722" spans="3:12" hidden="1" x14ac:dyDescent="0.15">
      <c r="C120722" s="926"/>
      <c r="D120722" s="926"/>
      <c r="E120722" s="926"/>
      <c r="F120722" s="926"/>
      <c r="K120722" s="370"/>
      <c r="L120722" s="370"/>
    </row>
    <row r="120723" spans="3:12" hidden="1" x14ac:dyDescent="0.15">
      <c r="C120723" s="926"/>
      <c r="D120723" s="926"/>
      <c r="E120723" s="926"/>
      <c r="F120723" s="926"/>
      <c r="K120723" s="370"/>
      <c r="L120723" s="370"/>
    </row>
    <row r="120724" spans="3:12" hidden="1" x14ac:dyDescent="0.15">
      <c r="C120724" s="926"/>
      <c r="D120724" s="926"/>
      <c r="E120724" s="926"/>
      <c r="F120724" s="926"/>
      <c r="K120724" s="370"/>
      <c r="L120724" s="370"/>
    </row>
    <row r="120725" spans="3:12" hidden="1" x14ac:dyDescent="0.15">
      <c r="C120725" s="926"/>
      <c r="D120725" s="926"/>
      <c r="E120725" s="926"/>
      <c r="F120725" s="926"/>
      <c r="K120725" s="370"/>
      <c r="L120725" s="370"/>
    </row>
    <row r="120726" spans="3:12" hidden="1" x14ac:dyDescent="0.15">
      <c r="C120726" s="926"/>
      <c r="D120726" s="926"/>
      <c r="E120726" s="926"/>
      <c r="F120726" s="926"/>
      <c r="K120726" s="370"/>
      <c r="L120726" s="370"/>
    </row>
    <row r="120727" spans="3:12" hidden="1" x14ac:dyDescent="0.15">
      <c r="C120727" s="926"/>
      <c r="D120727" s="926"/>
      <c r="E120727" s="926"/>
      <c r="F120727" s="926"/>
      <c r="K120727" s="370"/>
      <c r="L120727" s="370"/>
    </row>
    <row r="120728" spans="3:12" hidden="1" x14ac:dyDescent="0.15">
      <c r="C120728" s="926"/>
      <c r="D120728" s="926"/>
      <c r="E120728" s="926"/>
      <c r="F120728" s="926"/>
      <c r="K120728" s="370"/>
      <c r="L120728" s="370"/>
    </row>
    <row r="120729" spans="3:12" hidden="1" x14ac:dyDescent="0.15">
      <c r="C120729" s="926"/>
      <c r="D120729" s="926"/>
      <c r="E120729" s="926"/>
      <c r="F120729" s="926"/>
      <c r="K120729" s="370"/>
      <c r="L120729" s="370"/>
    </row>
    <row r="120730" spans="3:12" hidden="1" x14ac:dyDescent="0.15">
      <c r="C120730" s="926"/>
      <c r="D120730" s="926"/>
      <c r="E120730" s="926"/>
      <c r="F120730" s="926"/>
      <c r="K120730" s="370"/>
      <c r="L120730" s="370"/>
    </row>
    <row r="120731" spans="3:12" hidden="1" x14ac:dyDescent="0.15">
      <c r="C120731" s="926"/>
      <c r="D120731" s="926"/>
      <c r="E120731" s="926"/>
      <c r="F120731" s="926"/>
      <c r="K120731" s="370"/>
      <c r="L120731" s="370"/>
    </row>
    <row r="120732" spans="3:12" hidden="1" x14ac:dyDescent="0.15">
      <c r="C120732" s="926"/>
      <c r="D120732" s="926"/>
      <c r="E120732" s="926"/>
      <c r="F120732" s="926"/>
      <c r="K120732" s="370"/>
      <c r="L120732" s="370"/>
    </row>
    <row r="120733" spans="3:12" hidden="1" x14ac:dyDescent="0.15">
      <c r="C120733" s="926"/>
      <c r="D120733" s="926"/>
      <c r="E120733" s="926"/>
      <c r="F120733" s="926"/>
      <c r="K120733" s="370"/>
      <c r="L120733" s="370"/>
    </row>
    <row r="120734" spans="3:12" hidden="1" x14ac:dyDescent="0.15">
      <c r="C120734" s="926"/>
      <c r="D120734" s="926"/>
      <c r="E120734" s="926"/>
      <c r="F120734" s="926"/>
      <c r="K120734" s="370"/>
      <c r="L120734" s="370"/>
    </row>
    <row r="120735" spans="3:12" hidden="1" x14ac:dyDescent="0.15">
      <c r="C120735" s="926"/>
      <c r="D120735" s="926"/>
      <c r="E120735" s="926"/>
      <c r="F120735" s="926"/>
      <c r="K120735" s="370"/>
      <c r="L120735" s="370"/>
    </row>
    <row r="120736" spans="3:12" hidden="1" x14ac:dyDescent="0.15">
      <c r="C120736" s="926"/>
      <c r="D120736" s="926"/>
      <c r="E120736" s="926"/>
      <c r="F120736" s="926"/>
      <c r="K120736" s="370"/>
      <c r="L120736" s="370"/>
    </row>
    <row r="120737" spans="3:12" hidden="1" x14ac:dyDescent="0.15">
      <c r="C120737" s="926"/>
      <c r="D120737" s="926"/>
      <c r="E120737" s="926"/>
      <c r="F120737" s="926"/>
      <c r="K120737" s="370"/>
      <c r="L120737" s="370"/>
    </row>
    <row r="120738" spans="3:12" hidden="1" x14ac:dyDescent="0.15">
      <c r="C120738" s="926"/>
      <c r="D120738" s="926"/>
      <c r="E120738" s="926"/>
      <c r="F120738" s="926"/>
      <c r="K120738" s="370"/>
      <c r="L120738" s="370"/>
    </row>
    <row r="120739" spans="3:12" hidden="1" x14ac:dyDescent="0.15">
      <c r="C120739" s="926"/>
      <c r="D120739" s="926"/>
      <c r="E120739" s="926"/>
      <c r="F120739" s="926"/>
      <c r="K120739" s="370"/>
      <c r="L120739" s="370"/>
    </row>
    <row r="120740" spans="3:12" hidden="1" x14ac:dyDescent="0.15">
      <c r="C120740" s="926"/>
      <c r="D120740" s="926"/>
      <c r="E120740" s="926"/>
      <c r="F120740" s="926"/>
      <c r="K120740" s="370"/>
      <c r="L120740" s="370"/>
    </row>
    <row r="120741" spans="3:12" hidden="1" x14ac:dyDescent="0.15">
      <c r="C120741" s="926"/>
      <c r="D120741" s="926"/>
      <c r="E120741" s="926"/>
      <c r="F120741" s="926"/>
      <c r="K120741" s="370"/>
      <c r="L120741" s="370"/>
    </row>
    <row r="120742" spans="3:12" hidden="1" x14ac:dyDescent="0.15">
      <c r="C120742" s="926"/>
      <c r="D120742" s="926"/>
      <c r="E120742" s="926"/>
      <c r="F120742" s="926"/>
      <c r="K120742" s="370"/>
      <c r="L120742" s="370"/>
    </row>
    <row r="120743" spans="3:12" hidden="1" x14ac:dyDescent="0.15">
      <c r="C120743" s="926"/>
      <c r="D120743" s="926"/>
      <c r="E120743" s="926"/>
      <c r="F120743" s="926"/>
      <c r="K120743" s="370"/>
      <c r="L120743" s="370"/>
    </row>
    <row r="120744" spans="3:12" hidden="1" x14ac:dyDescent="0.15">
      <c r="C120744" s="926"/>
      <c r="D120744" s="926"/>
      <c r="E120744" s="926"/>
      <c r="F120744" s="926"/>
      <c r="K120744" s="370"/>
      <c r="L120744" s="370"/>
    </row>
    <row r="120745" spans="3:12" hidden="1" x14ac:dyDescent="0.15">
      <c r="C120745" s="926"/>
      <c r="D120745" s="926"/>
      <c r="E120745" s="926"/>
      <c r="F120745" s="926"/>
      <c r="K120745" s="370"/>
      <c r="L120745" s="370"/>
    </row>
    <row r="120746" spans="3:12" hidden="1" x14ac:dyDescent="0.15">
      <c r="C120746" s="926"/>
      <c r="D120746" s="926"/>
      <c r="E120746" s="926"/>
      <c r="F120746" s="926"/>
      <c r="K120746" s="370"/>
      <c r="L120746" s="370"/>
    </row>
    <row r="120747" spans="3:12" hidden="1" x14ac:dyDescent="0.15">
      <c r="C120747" s="926"/>
      <c r="D120747" s="926"/>
      <c r="E120747" s="926"/>
      <c r="F120747" s="926"/>
      <c r="K120747" s="370"/>
      <c r="L120747" s="370"/>
    </row>
    <row r="120748" spans="3:12" hidden="1" x14ac:dyDescent="0.15">
      <c r="C120748" s="926"/>
      <c r="D120748" s="926"/>
      <c r="E120748" s="926"/>
      <c r="F120748" s="926"/>
      <c r="K120748" s="370"/>
      <c r="L120748" s="370"/>
    </row>
    <row r="120749" spans="3:12" hidden="1" x14ac:dyDescent="0.15">
      <c r="C120749" s="926"/>
      <c r="D120749" s="926"/>
      <c r="E120749" s="926"/>
      <c r="F120749" s="926"/>
      <c r="K120749" s="370"/>
      <c r="L120749" s="370"/>
    </row>
    <row r="120750" spans="3:12" hidden="1" x14ac:dyDescent="0.15">
      <c r="C120750" s="926"/>
      <c r="D120750" s="926"/>
      <c r="E120750" s="926"/>
      <c r="F120750" s="926"/>
      <c r="K120750" s="370"/>
      <c r="L120750" s="370"/>
    </row>
    <row r="120751" spans="3:12" hidden="1" x14ac:dyDescent="0.15">
      <c r="C120751" s="926"/>
      <c r="D120751" s="926"/>
      <c r="E120751" s="926"/>
      <c r="F120751" s="926"/>
      <c r="K120751" s="370"/>
      <c r="L120751" s="370"/>
    </row>
    <row r="120752" spans="3:12" hidden="1" x14ac:dyDescent="0.15">
      <c r="C120752" s="926"/>
      <c r="D120752" s="926"/>
      <c r="E120752" s="926"/>
      <c r="F120752" s="926"/>
      <c r="K120752" s="370"/>
      <c r="L120752" s="370"/>
    </row>
    <row r="120753" spans="3:12" hidden="1" x14ac:dyDescent="0.15">
      <c r="C120753" s="926"/>
      <c r="D120753" s="926"/>
      <c r="E120753" s="926"/>
      <c r="F120753" s="926"/>
      <c r="K120753" s="370"/>
      <c r="L120753" s="370"/>
    </row>
    <row r="120754" spans="3:12" hidden="1" x14ac:dyDescent="0.15">
      <c r="C120754" s="926"/>
      <c r="D120754" s="926"/>
      <c r="E120754" s="926"/>
      <c r="F120754" s="926"/>
      <c r="K120754" s="370"/>
      <c r="L120754" s="370"/>
    </row>
    <row r="120755" spans="3:12" hidden="1" x14ac:dyDescent="0.15">
      <c r="C120755" s="926"/>
      <c r="D120755" s="926"/>
      <c r="E120755" s="926"/>
      <c r="F120755" s="926"/>
      <c r="K120755" s="370"/>
      <c r="L120755" s="370"/>
    </row>
    <row r="120756" spans="3:12" hidden="1" x14ac:dyDescent="0.15">
      <c r="C120756" s="926"/>
      <c r="D120756" s="926"/>
      <c r="E120756" s="926"/>
      <c r="F120756" s="926"/>
      <c r="K120756" s="370"/>
      <c r="L120756" s="370"/>
    </row>
    <row r="120757" spans="3:12" hidden="1" x14ac:dyDescent="0.15">
      <c r="C120757" s="926"/>
      <c r="D120757" s="926"/>
      <c r="E120757" s="926"/>
      <c r="F120757" s="926"/>
      <c r="K120757" s="370"/>
      <c r="L120757" s="370"/>
    </row>
    <row r="120758" spans="3:12" hidden="1" x14ac:dyDescent="0.15">
      <c r="C120758" s="926"/>
      <c r="D120758" s="926"/>
      <c r="E120758" s="926"/>
      <c r="F120758" s="926"/>
      <c r="K120758" s="370"/>
      <c r="L120758" s="370"/>
    </row>
    <row r="120759" spans="3:12" hidden="1" x14ac:dyDescent="0.15">
      <c r="C120759" s="926"/>
      <c r="D120759" s="926"/>
      <c r="E120759" s="926"/>
      <c r="F120759" s="926"/>
      <c r="K120759" s="370"/>
      <c r="L120759" s="370"/>
    </row>
    <row r="120760" spans="3:12" hidden="1" x14ac:dyDescent="0.15">
      <c r="C120760" s="926"/>
      <c r="D120760" s="926"/>
      <c r="E120760" s="926"/>
      <c r="F120760" s="926"/>
      <c r="K120760" s="370"/>
      <c r="L120760" s="370"/>
    </row>
    <row r="120761" spans="3:12" hidden="1" x14ac:dyDescent="0.15">
      <c r="C120761" s="926"/>
      <c r="D120761" s="926"/>
      <c r="E120761" s="926"/>
      <c r="F120761" s="926"/>
      <c r="K120761" s="370"/>
      <c r="L120761" s="370"/>
    </row>
    <row r="120762" spans="3:12" hidden="1" x14ac:dyDescent="0.15">
      <c r="C120762" s="926"/>
      <c r="D120762" s="926"/>
      <c r="E120762" s="926"/>
      <c r="F120762" s="926"/>
      <c r="K120762" s="370"/>
      <c r="L120762" s="370"/>
    </row>
    <row r="120763" spans="3:12" hidden="1" x14ac:dyDescent="0.15">
      <c r="C120763" s="926"/>
      <c r="D120763" s="926"/>
      <c r="E120763" s="926"/>
      <c r="F120763" s="926"/>
      <c r="K120763" s="370"/>
      <c r="L120763" s="370"/>
    </row>
    <row r="120764" spans="3:12" hidden="1" x14ac:dyDescent="0.15">
      <c r="C120764" s="926"/>
      <c r="D120764" s="926"/>
      <c r="E120764" s="926"/>
      <c r="F120764" s="926"/>
      <c r="K120764" s="370"/>
      <c r="L120764" s="370"/>
    </row>
    <row r="120765" spans="3:12" hidden="1" x14ac:dyDescent="0.15">
      <c r="C120765" s="926"/>
      <c r="D120765" s="926"/>
      <c r="E120765" s="926"/>
      <c r="F120765" s="926"/>
      <c r="K120765" s="370"/>
      <c r="L120765" s="370"/>
    </row>
    <row r="120766" spans="3:12" hidden="1" x14ac:dyDescent="0.15">
      <c r="C120766" s="926"/>
      <c r="D120766" s="926"/>
      <c r="E120766" s="926"/>
      <c r="F120766" s="926"/>
      <c r="K120766" s="370"/>
      <c r="L120766" s="370"/>
    </row>
    <row r="120767" spans="3:12" hidden="1" x14ac:dyDescent="0.15">
      <c r="C120767" s="926"/>
      <c r="D120767" s="926"/>
      <c r="E120767" s="926"/>
      <c r="F120767" s="926"/>
      <c r="K120767" s="370"/>
      <c r="L120767" s="370"/>
    </row>
    <row r="120768" spans="3:12" hidden="1" x14ac:dyDescent="0.15">
      <c r="C120768" s="926"/>
      <c r="D120768" s="926"/>
      <c r="E120768" s="926"/>
      <c r="F120768" s="926"/>
      <c r="K120768" s="370"/>
      <c r="L120768" s="370"/>
    </row>
    <row r="120769" spans="3:12" hidden="1" x14ac:dyDescent="0.15">
      <c r="C120769" s="926"/>
      <c r="D120769" s="926"/>
      <c r="E120769" s="926"/>
      <c r="F120769" s="926"/>
      <c r="K120769" s="370"/>
      <c r="L120769" s="370"/>
    </row>
    <row r="120770" spans="3:12" hidden="1" x14ac:dyDescent="0.15">
      <c r="C120770" s="926"/>
      <c r="D120770" s="926"/>
      <c r="E120770" s="926"/>
      <c r="F120770" s="926"/>
      <c r="K120770" s="370"/>
      <c r="L120770" s="370"/>
    </row>
    <row r="120771" spans="3:12" hidden="1" x14ac:dyDescent="0.15">
      <c r="C120771" s="926"/>
      <c r="D120771" s="926"/>
      <c r="E120771" s="926"/>
      <c r="F120771" s="926"/>
      <c r="K120771" s="370"/>
      <c r="L120771" s="370"/>
    </row>
    <row r="120772" spans="3:12" hidden="1" x14ac:dyDescent="0.15">
      <c r="C120772" s="926"/>
      <c r="D120772" s="926"/>
      <c r="E120772" s="926"/>
      <c r="F120772" s="926"/>
      <c r="K120772" s="370"/>
      <c r="L120772" s="370"/>
    </row>
    <row r="120773" spans="3:12" hidden="1" x14ac:dyDescent="0.15">
      <c r="C120773" s="926"/>
      <c r="D120773" s="926"/>
      <c r="E120773" s="926"/>
      <c r="F120773" s="926"/>
      <c r="K120773" s="370"/>
      <c r="L120773" s="370"/>
    </row>
    <row r="120774" spans="3:12" hidden="1" x14ac:dyDescent="0.15">
      <c r="C120774" s="926"/>
      <c r="D120774" s="926"/>
      <c r="E120774" s="926"/>
      <c r="F120774" s="926"/>
      <c r="K120774" s="370"/>
      <c r="L120774" s="370"/>
    </row>
    <row r="120775" spans="3:12" hidden="1" x14ac:dyDescent="0.15">
      <c r="C120775" s="926"/>
      <c r="D120775" s="926"/>
      <c r="E120775" s="926"/>
      <c r="F120775" s="926"/>
      <c r="K120775" s="370"/>
      <c r="L120775" s="370"/>
    </row>
    <row r="120776" spans="3:12" hidden="1" x14ac:dyDescent="0.15">
      <c r="C120776" s="926"/>
      <c r="D120776" s="926"/>
      <c r="E120776" s="926"/>
      <c r="F120776" s="926"/>
      <c r="K120776" s="370"/>
      <c r="L120776" s="370"/>
    </row>
    <row r="120777" spans="3:12" hidden="1" x14ac:dyDescent="0.15">
      <c r="C120777" s="926"/>
      <c r="D120777" s="926"/>
      <c r="E120777" s="926"/>
      <c r="F120777" s="926"/>
      <c r="K120777" s="370"/>
      <c r="L120777" s="370"/>
    </row>
    <row r="120778" spans="3:12" hidden="1" x14ac:dyDescent="0.15">
      <c r="C120778" s="926"/>
      <c r="D120778" s="926"/>
      <c r="E120778" s="926"/>
      <c r="F120778" s="926"/>
      <c r="K120778" s="370"/>
      <c r="L120778" s="370"/>
    </row>
    <row r="120779" spans="3:12" hidden="1" x14ac:dyDescent="0.15">
      <c r="C120779" s="926"/>
      <c r="D120779" s="926"/>
      <c r="E120779" s="926"/>
      <c r="F120779" s="926"/>
      <c r="K120779" s="370"/>
      <c r="L120779" s="370"/>
    </row>
    <row r="120780" spans="3:12" hidden="1" x14ac:dyDescent="0.15">
      <c r="C120780" s="926"/>
      <c r="D120780" s="926"/>
      <c r="E120780" s="926"/>
      <c r="F120780" s="926"/>
      <c r="K120780" s="370"/>
      <c r="L120780" s="370"/>
    </row>
    <row r="120781" spans="3:12" hidden="1" x14ac:dyDescent="0.15">
      <c r="C120781" s="926"/>
      <c r="D120781" s="926"/>
      <c r="E120781" s="926"/>
      <c r="F120781" s="926"/>
      <c r="K120781" s="370"/>
      <c r="L120781" s="370"/>
    </row>
    <row r="120782" spans="3:12" hidden="1" x14ac:dyDescent="0.15">
      <c r="C120782" s="926"/>
      <c r="D120782" s="926"/>
      <c r="E120782" s="926"/>
      <c r="F120782" s="926"/>
      <c r="K120782" s="370"/>
      <c r="L120782" s="370"/>
    </row>
    <row r="120783" spans="3:12" hidden="1" x14ac:dyDescent="0.15">
      <c r="C120783" s="926"/>
      <c r="D120783" s="926"/>
      <c r="E120783" s="926"/>
      <c r="F120783" s="926"/>
      <c r="K120783" s="370"/>
      <c r="L120783" s="370"/>
    </row>
    <row r="120784" spans="3:12" hidden="1" x14ac:dyDescent="0.15">
      <c r="C120784" s="926"/>
      <c r="D120784" s="926"/>
      <c r="E120784" s="926"/>
      <c r="F120784" s="926"/>
      <c r="K120784" s="370"/>
      <c r="L120784" s="370"/>
    </row>
    <row r="120785" spans="3:12" hidden="1" x14ac:dyDescent="0.15">
      <c r="C120785" s="926"/>
      <c r="D120785" s="926"/>
      <c r="E120785" s="926"/>
      <c r="F120785" s="926"/>
      <c r="K120785" s="370"/>
      <c r="L120785" s="370"/>
    </row>
    <row r="120786" spans="3:12" hidden="1" x14ac:dyDescent="0.15">
      <c r="C120786" s="926"/>
      <c r="D120786" s="926"/>
      <c r="E120786" s="926"/>
      <c r="F120786" s="926"/>
      <c r="K120786" s="370"/>
      <c r="L120786" s="370"/>
    </row>
    <row r="120787" spans="3:12" hidden="1" x14ac:dyDescent="0.15">
      <c r="C120787" s="926"/>
      <c r="D120787" s="926"/>
      <c r="E120787" s="926"/>
      <c r="F120787" s="926"/>
      <c r="K120787" s="370"/>
      <c r="L120787" s="370"/>
    </row>
    <row r="120788" spans="3:12" hidden="1" x14ac:dyDescent="0.15">
      <c r="C120788" s="926"/>
      <c r="D120788" s="926"/>
      <c r="E120788" s="926"/>
      <c r="F120788" s="926"/>
      <c r="K120788" s="370"/>
      <c r="L120788" s="370"/>
    </row>
    <row r="120789" spans="3:12" hidden="1" x14ac:dyDescent="0.15">
      <c r="C120789" s="926"/>
      <c r="D120789" s="926"/>
      <c r="E120789" s="926"/>
      <c r="F120789" s="926"/>
      <c r="K120789" s="370"/>
      <c r="L120789" s="370"/>
    </row>
    <row r="120790" spans="3:12" hidden="1" x14ac:dyDescent="0.15">
      <c r="C120790" s="926"/>
      <c r="D120790" s="926"/>
      <c r="E120790" s="926"/>
      <c r="F120790" s="926"/>
      <c r="K120790" s="370"/>
      <c r="L120790" s="370"/>
    </row>
    <row r="120791" spans="3:12" hidden="1" x14ac:dyDescent="0.15">
      <c r="C120791" s="926"/>
      <c r="D120791" s="926"/>
      <c r="E120791" s="926"/>
      <c r="F120791" s="926"/>
      <c r="K120791" s="370"/>
      <c r="L120791" s="370"/>
    </row>
    <row r="120792" spans="3:12" hidden="1" x14ac:dyDescent="0.15">
      <c r="C120792" s="926"/>
      <c r="D120792" s="926"/>
      <c r="E120792" s="926"/>
      <c r="F120792" s="926"/>
      <c r="K120792" s="370"/>
      <c r="L120792" s="370"/>
    </row>
    <row r="120793" spans="3:12" hidden="1" x14ac:dyDescent="0.15">
      <c r="C120793" s="926"/>
      <c r="D120793" s="926"/>
      <c r="E120793" s="926"/>
      <c r="F120793" s="926"/>
      <c r="K120793" s="370"/>
      <c r="L120793" s="370"/>
    </row>
    <row r="120794" spans="3:12" hidden="1" x14ac:dyDescent="0.15">
      <c r="C120794" s="926"/>
      <c r="D120794" s="926"/>
      <c r="E120794" s="926"/>
      <c r="F120794" s="926"/>
      <c r="K120794" s="370"/>
      <c r="L120794" s="370"/>
    </row>
    <row r="120795" spans="3:12" hidden="1" x14ac:dyDescent="0.15">
      <c r="C120795" s="926"/>
      <c r="D120795" s="926"/>
      <c r="E120795" s="926"/>
      <c r="F120795" s="926"/>
      <c r="K120795" s="370"/>
      <c r="L120795" s="370"/>
    </row>
    <row r="120796" spans="3:12" hidden="1" x14ac:dyDescent="0.15">
      <c r="C120796" s="926"/>
      <c r="D120796" s="926"/>
      <c r="E120796" s="926"/>
      <c r="F120796" s="926"/>
      <c r="K120796" s="370"/>
      <c r="L120796" s="370"/>
    </row>
    <row r="120797" spans="3:12" hidden="1" x14ac:dyDescent="0.15">
      <c r="C120797" s="926"/>
      <c r="D120797" s="926"/>
      <c r="E120797" s="926"/>
      <c r="F120797" s="926"/>
      <c r="K120797" s="370"/>
      <c r="L120797" s="370"/>
    </row>
    <row r="120798" spans="3:12" hidden="1" x14ac:dyDescent="0.15">
      <c r="C120798" s="926"/>
      <c r="D120798" s="926"/>
      <c r="E120798" s="926"/>
      <c r="F120798" s="926"/>
      <c r="K120798" s="370"/>
      <c r="L120798" s="370"/>
    </row>
    <row r="120799" spans="3:12" hidden="1" x14ac:dyDescent="0.15">
      <c r="C120799" s="926"/>
      <c r="D120799" s="926"/>
      <c r="E120799" s="926"/>
      <c r="F120799" s="926"/>
      <c r="K120799" s="370"/>
      <c r="L120799" s="370"/>
    </row>
    <row r="120800" spans="3:12" hidden="1" x14ac:dyDescent="0.15">
      <c r="C120800" s="926"/>
      <c r="D120800" s="926"/>
      <c r="E120800" s="926"/>
      <c r="F120800" s="926"/>
      <c r="K120800" s="370"/>
      <c r="L120800" s="370"/>
    </row>
    <row r="120801" spans="3:12" hidden="1" x14ac:dyDescent="0.15">
      <c r="C120801" s="926"/>
      <c r="D120801" s="926"/>
      <c r="E120801" s="926"/>
      <c r="F120801" s="926"/>
      <c r="K120801" s="370"/>
      <c r="L120801" s="370"/>
    </row>
    <row r="120802" spans="3:12" hidden="1" x14ac:dyDescent="0.15">
      <c r="C120802" s="926"/>
      <c r="D120802" s="926"/>
      <c r="E120802" s="926"/>
      <c r="F120802" s="926"/>
      <c r="K120802" s="370"/>
      <c r="L120802" s="370"/>
    </row>
    <row r="120803" spans="3:12" hidden="1" x14ac:dyDescent="0.15">
      <c r="C120803" s="926"/>
      <c r="D120803" s="926"/>
      <c r="E120803" s="926"/>
      <c r="F120803" s="926"/>
      <c r="K120803" s="370"/>
      <c r="L120803" s="370"/>
    </row>
    <row r="120804" spans="3:12" hidden="1" x14ac:dyDescent="0.15">
      <c r="C120804" s="926"/>
      <c r="D120804" s="926"/>
      <c r="E120804" s="926"/>
      <c r="F120804" s="926"/>
      <c r="K120804" s="370"/>
      <c r="L120804" s="370"/>
    </row>
    <row r="120805" spans="3:12" hidden="1" x14ac:dyDescent="0.15">
      <c r="C120805" s="926"/>
      <c r="D120805" s="926"/>
      <c r="E120805" s="926"/>
      <c r="F120805" s="926"/>
      <c r="K120805" s="370"/>
      <c r="L120805" s="370"/>
    </row>
    <row r="120806" spans="3:12" hidden="1" x14ac:dyDescent="0.15">
      <c r="C120806" s="926"/>
      <c r="D120806" s="926"/>
      <c r="E120806" s="926"/>
      <c r="F120806" s="926"/>
      <c r="K120806" s="370"/>
      <c r="L120806" s="370"/>
    </row>
    <row r="120807" spans="3:12" hidden="1" x14ac:dyDescent="0.15">
      <c r="C120807" s="926"/>
      <c r="D120807" s="926"/>
      <c r="E120807" s="926"/>
      <c r="F120807" s="926"/>
      <c r="K120807" s="370"/>
      <c r="L120807" s="370"/>
    </row>
    <row r="120808" spans="3:12" hidden="1" x14ac:dyDescent="0.15">
      <c r="C120808" s="926"/>
      <c r="D120808" s="926"/>
      <c r="E120808" s="926"/>
      <c r="F120808" s="926"/>
      <c r="K120808" s="370"/>
      <c r="L120808" s="370"/>
    </row>
    <row r="120809" spans="3:12" hidden="1" x14ac:dyDescent="0.15">
      <c r="C120809" s="926"/>
      <c r="D120809" s="926"/>
      <c r="E120809" s="926"/>
      <c r="F120809" s="926"/>
      <c r="K120809" s="370"/>
      <c r="L120809" s="370"/>
    </row>
    <row r="120810" spans="3:12" hidden="1" x14ac:dyDescent="0.15">
      <c r="C120810" s="926"/>
      <c r="D120810" s="926"/>
      <c r="E120810" s="926"/>
      <c r="F120810" s="926"/>
      <c r="K120810" s="370"/>
      <c r="L120810" s="370"/>
    </row>
    <row r="120811" spans="3:12" hidden="1" x14ac:dyDescent="0.15">
      <c r="C120811" s="926"/>
      <c r="D120811" s="926"/>
      <c r="E120811" s="926"/>
      <c r="F120811" s="926"/>
      <c r="K120811" s="370"/>
      <c r="L120811" s="370"/>
    </row>
    <row r="120812" spans="3:12" hidden="1" x14ac:dyDescent="0.15">
      <c r="C120812" s="926"/>
      <c r="D120812" s="926"/>
      <c r="E120812" s="926"/>
      <c r="F120812" s="926"/>
      <c r="K120812" s="370"/>
      <c r="L120812" s="370"/>
    </row>
    <row r="120813" spans="3:12" hidden="1" x14ac:dyDescent="0.15">
      <c r="C120813" s="926"/>
      <c r="D120813" s="926"/>
      <c r="E120813" s="926"/>
      <c r="F120813" s="926"/>
      <c r="K120813" s="370"/>
      <c r="L120813" s="370"/>
    </row>
    <row r="120814" spans="3:12" hidden="1" x14ac:dyDescent="0.15">
      <c r="C120814" s="926"/>
      <c r="D120814" s="926"/>
      <c r="E120814" s="926"/>
      <c r="F120814" s="926"/>
      <c r="K120814" s="370"/>
      <c r="L120814" s="370"/>
    </row>
    <row r="120815" spans="3:12" hidden="1" x14ac:dyDescent="0.15">
      <c r="C120815" s="926"/>
      <c r="D120815" s="926"/>
      <c r="E120815" s="926"/>
      <c r="F120815" s="926"/>
      <c r="K120815" s="370"/>
      <c r="L120815" s="370"/>
    </row>
    <row r="120816" spans="3:12" hidden="1" x14ac:dyDescent="0.15">
      <c r="C120816" s="926"/>
      <c r="D120816" s="926"/>
      <c r="E120816" s="926"/>
      <c r="F120816" s="926"/>
      <c r="K120816" s="370"/>
      <c r="L120816" s="370"/>
    </row>
    <row r="120817" spans="3:12" hidden="1" x14ac:dyDescent="0.15">
      <c r="C120817" s="926"/>
      <c r="D120817" s="926"/>
      <c r="E120817" s="926"/>
      <c r="F120817" s="926"/>
      <c r="K120817" s="370"/>
      <c r="L120817" s="370"/>
    </row>
    <row r="120818" spans="3:12" hidden="1" x14ac:dyDescent="0.15">
      <c r="C120818" s="926"/>
      <c r="D120818" s="926"/>
      <c r="E120818" s="926"/>
      <c r="F120818" s="926"/>
      <c r="K120818" s="370"/>
      <c r="L120818" s="370"/>
    </row>
    <row r="120819" spans="3:12" hidden="1" x14ac:dyDescent="0.15">
      <c r="C120819" s="926"/>
      <c r="D120819" s="926"/>
      <c r="E120819" s="926"/>
      <c r="F120819" s="926"/>
      <c r="K120819" s="370"/>
      <c r="L120819" s="370"/>
    </row>
    <row r="120820" spans="3:12" hidden="1" x14ac:dyDescent="0.15">
      <c r="C120820" s="926"/>
      <c r="D120820" s="926"/>
      <c r="E120820" s="926"/>
      <c r="F120820" s="926"/>
      <c r="K120820" s="370"/>
      <c r="L120820" s="370"/>
    </row>
    <row r="120821" spans="3:12" hidden="1" x14ac:dyDescent="0.15">
      <c r="C120821" s="926"/>
      <c r="D120821" s="926"/>
      <c r="E120821" s="926"/>
      <c r="F120821" s="926"/>
      <c r="K120821" s="370"/>
      <c r="L120821" s="370"/>
    </row>
    <row r="120822" spans="3:12" hidden="1" x14ac:dyDescent="0.15">
      <c r="C120822" s="926"/>
      <c r="D120822" s="926"/>
      <c r="E120822" s="926"/>
      <c r="F120822" s="926"/>
      <c r="K120822" s="370"/>
      <c r="L120822" s="370"/>
    </row>
    <row r="120823" spans="3:12" hidden="1" x14ac:dyDescent="0.15">
      <c r="C120823" s="926"/>
      <c r="D120823" s="926"/>
      <c r="E120823" s="926"/>
      <c r="F120823" s="926"/>
      <c r="K120823" s="370"/>
      <c r="L120823" s="370"/>
    </row>
    <row r="120824" spans="3:12" hidden="1" x14ac:dyDescent="0.15">
      <c r="C120824" s="926"/>
      <c r="D120824" s="926"/>
      <c r="E120824" s="926"/>
      <c r="F120824" s="926"/>
      <c r="K120824" s="370"/>
      <c r="L120824" s="370"/>
    </row>
    <row r="120825" spans="3:12" hidden="1" x14ac:dyDescent="0.15">
      <c r="C120825" s="926"/>
      <c r="D120825" s="926"/>
      <c r="E120825" s="926"/>
      <c r="F120825" s="926"/>
      <c r="K120825" s="370"/>
      <c r="L120825" s="370"/>
    </row>
    <row r="120826" spans="3:12" hidden="1" x14ac:dyDescent="0.15">
      <c r="C120826" s="926"/>
      <c r="D120826" s="926"/>
      <c r="E120826" s="926"/>
      <c r="F120826" s="926"/>
      <c r="K120826" s="370"/>
      <c r="L120826" s="370"/>
    </row>
    <row r="120827" spans="3:12" hidden="1" x14ac:dyDescent="0.15">
      <c r="C120827" s="926"/>
      <c r="D120827" s="926"/>
      <c r="E120827" s="926"/>
      <c r="F120827" s="926"/>
      <c r="K120827" s="370"/>
      <c r="L120827" s="370"/>
    </row>
    <row r="120828" spans="3:12" hidden="1" x14ac:dyDescent="0.15">
      <c r="C120828" s="926"/>
      <c r="D120828" s="926"/>
      <c r="E120828" s="926"/>
      <c r="F120828" s="926"/>
      <c r="K120828" s="370"/>
      <c r="L120828" s="370"/>
    </row>
    <row r="120829" spans="3:12" hidden="1" x14ac:dyDescent="0.15">
      <c r="C120829" s="926"/>
      <c r="D120829" s="926"/>
      <c r="E120829" s="926"/>
      <c r="F120829" s="926"/>
      <c r="K120829" s="370"/>
      <c r="L120829" s="370"/>
    </row>
    <row r="120830" spans="3:12" hidden="1" x14ac:dyDescent="0.15">
      <c r="C120830" s="926"/>
      <c r="D120830" s="926"/>
      <c r="E120830" s="926"/>
      <c r="F120830" s="926"/>
      <c r="K120830" s="370"/>
      <c r="L120830" s="370"/>
    </row>
    <row r="120831" spans="3:12" hidden="1" x14ac:dyDescent="0.15">
      <c r="C120831" s="926"/>
      <c r="D120831" s="926"/>
      <c r="E120831" s="926"/>
      <c r="F120831" s="926"/>
      <c r="K120831" s="370"/>
      <c r="L120831" s="370"/>
    </row>
    <row r="120832" spans="3:12" hidden="1" x14ac:dyDescent="0.15">
      <c r="C120832" s="926"/>
      <c r="D120832" s="926"/>
      <c r="E120832" s="926"/>
      <c r="F120832" s="926"/>
      <c r="K120832" s="370"/>
      <c r="L120832" s="370"/>
    </row>
    <row r="120833" spans="3:12" hidden="1" x14ac:dyDescent="0.15">
      <c r="C120833" s="926"/>
      <c r="D120833" s="926"/>
      <c r="E120833" s="926"/>
      <c r="F120833" s="926"/>
      <c r="K120833" s="370"/>
      <c r="L120833" s="370"/>
    </row>
    <row r="120834" spans="3:12" hidden="1" x14ac:dyDescent="0.15">
      <c r="C120834" s="926"/>
      <c r="D120834" s="926"/>
      <c r="E120834" s="926"/>
      <c r="F120834" s="926"/>
      <c r="K120834" s="370"/>
      <c r="L120834" s="370"/>
    </row>
    <row r="120835" spans="3:12" hidden="1" x14ac:dyDescent="0.15">
      <c r="C120835" s="926"/>
      <c r="D120835" s="926"/>
      <c r="E120835" s="926"/>
      <c r="F120835" s="926"/>
      <c r="K120835" s="370"/>
      <c r="L120835" s="370"/>
    </row>
    <row r="120836" spans="3:12" hidden="1" x14ac:dyDescent="0.15">
      <c r="C120836" s="926"/>
      <c r="D120836" s="926"/>
      <c r="E120836" s="926"/>
      <c r="F120836" s="926"/>
      <c r="K120836" s="370"/>
      <c r="L120836" s="370"/>
    </row>
    <row r="120837" spans="3:12" hidden="1" x14ac:dyDescent="0.15">
      <c r="C120837" s="926"/>
      <c r="D120837" s="926"/>
      <c r="E120837" s="926"/>
      <c r="F120837" s="926"/>
      <c r="K120837" s="370"/>
      <c r="L120837" s="370"/>
    </row>
    <row r="120838" spans="3:12" hidden="1" x14ac:dyDescent="0.15">
      <c r="C120838" s="926"/>
      <c r="D120838" s="926"/>
      <c r="E120838" s="926"/>
      <c r="F120838" s="926"/>
      <c r="K120838" s="370"/>
      <c r="L120838" s="370"/>
    </row>
    <row r="120839" spans="3:12" hidden="1" x14ac:dyDescent="0.15">
      <c r="C120839" s="926"/>
      <c r="D120839" s="926"/>
      <c r="E120839" s="926"/>
      <c r="F120839" s="926"/>
      <c r="K120839" s="370"/>
      <c r="L120839" s="370"/>
    </row>
    <row r="120840" spans="3:12" hidden="1" x14ac:dyDescent="0.15">
      <c r="C120840" s="926"/>
      <c r="D120840" s="926"/>
      <c r="E120840" s="926"/>
      <c r="F120840" s="926"/>
      <c r="K120840" s="370"/>
      <c r="L120840" s="370"/>
    </row>
    <row r="120841" spans="3:12" hidden="1" x14ac:dyDescent="0.15">
      <c r="C120841" s="926"/>
      <c r="D120841" s="926"/>
      <c r="E120841" s="926"/>
      <c r="F120841" s="926"/>
      <c r="K120841" s="370"/>
      <c r="L120841" s="370"/>
    </row>
    <row r="120842" spans="3:12" hidden="1" x14ac:dyDescent="0.15">
      <c r="C120842" s="926"/>
      <c r="D120842" s="926"/>
      <c r="E120842" s="926"/>
      <c r="F120842" s="926"/>
      <c r="K120842" s="370"/>
      <c r="L120842" s="370"/>
    </row>
    <row r="120843" spans="3:12" hidden="1" x14ac:dyDescent="0.15">
      <c r="C120843" s="926"/>
      <c r="D120843" s="926"/>
      <c r="E120843" s="926"/>
      <c r="F120843" s="926"/>
      <c r="K120843" s="370"/>
      <c r="L120843" s="370"/>
    </row>
    <row r="120844" spans="3:12" hidden="1" x14ac:dyDescent="0.15">
      <c r="C120844" s="926"/>
      <c r="D120844" s="926"/>
      <c r="E120844" s="926"/>
      <c r="F120844" s="926"/>
      <c r="K120844" s="370"/>
      <c r="L120844" s="370"/>
    </row>
    <row r="120845" spans="3:12" hidden="1" x14ac:dyDescent="0.15">
      <c r="C120845" s="926"/>
      <c r="D120845" s="926"/>
      <c r="E120845" s="926"/>
      <c r="F120845" s="926"/>
      <c r="K120845" s="370"/>
      <c r="L120845" s="370"/>
    </row>
    <row r="120846" spans="3:12" hidden="1" x14ac:dyDescent="0.15">
      <c r="C120846" s="926"/>
      <c r="D120846" s="926"/>
      <c r="E120846" s="926"/>
      <c r="F120846" s="926"/>
      <c r="K120846" s="370"/>
      <c r="L120846" s="370"/>
    </row>
    <row r="120847" spans="3:12" hidden="1" x14ac:dyDescent="0.15">
      <c r="C120847" s="926"/>
      <c r="D120847" s="926"/>
      <c r="E120847" s="926"/>
      <c r="F120847" s="926"/>
      <c r="K120847" s="370"/>
      <c r="L120847" s="370"/>
    </row>
    <row r="120848" spans="3:12" hidden="1" x14ac:dyDescent="0.15">
      <c r="C120848" s="926"/>
      <c r="D120848" s="926"/>
      <c r="E120848" s="926"/>
      <c r="F120848" s="926"/>
      <c r="K120848" s="370"/>
      <c r="L120848" s="370"/>
    </row>
    <row r="120849" spans="3:12" hidden="1" x14ac:dyDescent="0.15">
      <c r="C120849" s="926"/>
      <c r="D120849" s="926"/>
      <c r="E120849" s="926"/>
      <c r="F120849" s="926"/>
      <c r="K120849" s="370"/>
      <c r="L120849" s="370"/>
    </row>
    <row r="120850" spans="3:12" hidden="1" x14ac:dyDescent="0.15">
      <c r="C120850" s="926"/>
      <c r="D120850" s="926"/>
      <c r="E120850" s="926"/>
      <c r="F120850" s="926"/>
      <c r="K120850" s="370"/>
      <c r="L120850" s="370"/>
    </row>
    <row r="120851" spans="3:12" hidden="1" x14ac:dyDescent="0.15">
      <c r="C120851" s="926"/>
      <c r="D120851" s="926"/>
      <c r="E120851" s="926"/>
      <c r="F120851" s="926"/>
      <c r="K120851" s="370"/>
      <c r="L120851" s="370"/>
    </row>
    <row r="120852" spans="3:12" hidden="1" x14ac:dyDescent="0.15">
      <c r="C120852" s="926"/>
      <c r="D120852" s="926"/>
      <c r="E120852" s="926"/>
      <c r="F120852" s="926"/>
      <c r="K120852" s="370"/>
      <c r="L120852" s="370"/>
    </row>
    <row r="120853" spans="3:12" hidden="1" x14ac:dyDescent="0.15">
      <c r="C120853" s="926"/>
      <c r="D120853" s="926"/>
      <c r="E120853" s="926"/>
      <c r="F120853" s="926"/>
      <c r="K120853" s="370"/>
      <c r="L120853" s="370"/>
    </row>
    <row r="120854" spans="3:12" hidden="1" x14ac:dyDescent="0.15">
      <c r="C120854" s="926"/>
      <c r="D120854" s="926"/>
      <c r="E120854" s="926"/>
      <c r="F120854" s="926"/>
      <c r="K120854" s="370"/>
      <c r="L120854" s="370"/>
    </row>
    <row r="120855" spans="3:12" hidden="1" x14ac:dyDescent="0.15">
      <c r="C120855" s="926"/>
      <c r="D120855" s="926"/>
      <c r="E120855" s="926"/>
      <c r="F120855" s="926"/>
      <c r="K120855" s="370"/>
      <c r="L120855" s="370"/>
    </row>
    <row r="120856" spans="3:12" hidden="1" x14ac:dyDescent="0.15">
      <c r="C120856" s="926"/>
      <c r="D120856" s="926"/>
      <c r="E120856" s="926"/>
      <c r="F120856" s="926"/>
      <c r="K120856" s="370"/>
      <c r="L120856" s="370"/>
    </row>
    <row r="120857" spans="3:12" hidden="1" x14ac:dyDescent="0.15">
      <c r="C120857" s="926"/>
      <c r="D120857" s="926"/>
      <c r="E120857" s="926"/>
      <c r="F120857" s="926"/>
      <c r="K120857" s="370"/>
      <c r="L120857" s="370"/>
    </row>
    <row r="120858" spans="3:12" hidden="1" x14ac:dyDescent="0.15">
      <c r="C120858" s="926"/>
      <c r="D120858" s="926"/>
      <c r="E120858" s="926"/>
      <c r="F120858" s="926"/>
      <c r="K120858" s="370"/>
      <c r="L120858" s="370"/>
    </row>
    <row r="120859" spans="3:12" hidden="1" x14ac:dyDescent="0.15">
      <c r="C120859" s="926"/>
      <c r="D120859" s="926"/>
      <c r="E120859" s="926"/>
      <c r="F120859" s="926"/>
      <c r="K120859" s="370"/>
      <c r="L120859" s="370"/>
    </row>
    <row r="120860" spans="3:12" hidden="1" x14ac:dyDescent="0.15">
      <c r="C120860" s="926"/>
      <c r="D120860" s="926"/>
      <c r="E120860" s="926"/>
      <c r="F120860" s="926"/>
      <c r="K120860" s="370"/>
      <c r="L120860" s="370"/>
    </row>
    <row r="120861" spans="3:12" hidden="1" x14ac:dyDescent="0.15">
      <c r="C120861" s="926"/>
      <c r="D120861" s="926"/>
      <c r="E120861" s="926"/>
      <c r="F120861" s="926"/>
      <c r="K120861" s="370"/>
      <c r="L120861" s="370"/>
    </row>
    <row r="120862" spans="3:12" hidden="1" x14ac:dyDescent="0.15">
      <c r="C120862" s="926"/>
      <c r="D120862" s="926"/>
      <c r="E120862" s="926"/>
      <c r="F120862" s="926"/>
      <c r="K120862" s="370"/>
      <c r="L120862" s="370"/>
    </row>
    <row r="120863" spans="3:12" hidden="1" x14ac:dyDescent="0.15">
      <c r="C120863" s="926"/>
      <c r="D120863" s="926"/>
      <c r="E120863" s="926"/>
      <c r="F120863" s="926"/>
      <c r="K120863" s="370"/>
      <c r="L120863" s="370"/>
    </row>
    <row r="120864" spans="3:12" hidden="1" x14ac:dyDescent="0.15">
      <c r="C120864" s="926"/>
      <c r="D120864" s="926"/>
      <c r="E120864" s="926"/>
      <c r="F120864" s="926"/>
      <c r="K120864" s="370"/>
      <c r="L120864" s="370"/>
    </row>
    <row r="120865" spans="3:12" hidden="1" x14ac:dyDescent="0.15">
      <c r="C120865" s="926"/>
      <c r="D120865" s="926"/>
      <c r="E120865" s="926"/>
      <c r="F120865" s="926"/>
      <c r="K120865" s="370"/>
      <c r="L120865" s="370"/>
    </row>
    <row r="120866" spans="3:12" hidden="1" x14ac:dyDescent="0.15">
      <c r="C120866" s="926"/>
      <c r="D120866" s="926"/>
      <c r="E120866" s="926"/>
      <c r="F120866" s="926"/>
      <c r="K120866" s="370"/>
      <c r="L120866" s="370"/>
    </row>
    <row r="120867" spans="3:12" hidden="1" x14ac:dyDescent="0.15">
      <c r="C120867" s="926"/>
      <c r="D120867" s="926"/>
      <c r="E120867" s="926"/>
      <c r="F120867" s="926"/>
      <c r="K120867" s="370"/>
      <c r="L120867" s="370"/>
    </row>
    <row r="120868" spans="3:12" hidden="1" x14ac:dyDescent="0.15">
      <c r="C120868" s="926"/>
      <c r="D120868" s="926"/>
      <c r="E120868" s="926"/>
      <c r="F120868" s="926"/>
      <c r="K120868" s="370"/>
      <c r="L120868" s="370"/>
    </row>
    <row r="120869" spans="3:12" hidden="1" x14ac:dyDescent="0.15">
      <c r="C120869" s="926"/>
      <c r="D120869" s="926"/>
      <c r="E120869" s="926"/>
      <c r="F120869" s="926"/>
      <c r="K120869" s="370"/>
      <c r="L120869" s="370"/>
    </row>
    <row r="120870" spans="3:12" hidden="1" x14ac:dyDescent="0.15">
      <c r="C120870" s="926"/>
      <c r="D120870" s="926"/>
      <c r="E120870" s="926"/>
      <c r="F120870" s="926"/>
      <c r="K120870" s="370"/>
      <c r="L120870" s="370"/>
    </row>
    <row r="120871" spans="3:12" hidden="1" x14ac:dyDescent="0.15">
      <c r="C120871" s="926"/>
      <c r="D120871" s="926"/>
      <c r="E120871" s="926"/>
      <c r="F120871" s="926"/>
      <c r="K120871" s="370"/>
      <c r="L120871" s="370"/>
    </row>
    <row r="120872" spans="3:12" hidden="1" x14ac:dyDescent="0.15">
      <c r="C120872" s="926"/>
      <c r="D120872" s="926"/>
      <c r="E120872" s="926"/>
      <c r="F120872" s="926"/>
      <c r="K120872" s="370"/>
      <c r="L120872" s="370"/>
    </row>
    <row r="120873" spans="3:12" hidden="1" x14ac:dyDescent="0.15">
      <c r="C120873" s="926"/>
      <c r="D120873" s="926"/>
      <c r="E120873" s="926"/>
      <c r="F120873" s="926"/>
      <c r="K120873" s="370"/>
      <c r="L120873" s="370"/>
    </row>
    <row r="120874" spans="3:12" hidden="1" x14ac:dyDescent="0.15">
      <c r="C120874" s="926"/>
      <c r="D120874" s="926"/>
      <c r="E120874" s="926"/>
      <c r="F120874" s="926"/>
      <c r="K120874" s="370"/>
      <c r="L120874" s="370"/>
    </row>
    <row r="120875" spans="3:12" hidden="1" x14ac:dyDescent="0.15">
      <c r="C120875" s="926"/>
      <c r="D120875" s="926"/>
      <c r="E120875" s="926"/>
      <c r="F120875" s="926"/>
      <c r="K120875" s="370"/>
      <c r="L120875" s="370"/>
    </row>
    <row r="120876" spans="3:12" hidden="1" x14ac:dyDescent="0.15">
      <c r="C120876" s="926"/>
      <c r="D120876" s="926"/>
      <c r="E120876" s="926"/>
      <c r="F120876" s="926"/>
      <c r="K120876" s="370"/>
      <c r="L120876" s="370"/>
    </row>
    <row r="120877" spans="3:12" hidden="1" x14ac:dyDescent="0.15">
      <c r="C120877" s="926"/>
      <c r="D120877" s="926"/>
      <c r="E120877" s="926"/>
      <c r="F120877" s="926"/>
      <c r="K120877" s="370"/>
      <c r="L120877" s="370"/>
    </row>
    <row r="120878" spans="3:12" hidden="1" x14ac:dyDescent="0.15">
      <c r="C120878" s="926"/>
      <c r="D120878" s="926"/>
      <c r="E120878" s="926"/>
      <c r="F120878" s="926"/>
      <c r="K120878" s="370"/>
      <c r="L120878" s="370"/>
    </row>
    <row r="120879" spans="3:12" hidden="1" x14ac:dyDescent="0.15">
      <c r="C120879" s="926"/>
      <c r="D120879" s="926"/>
      <c r="E120879" s="926"/>
      <c r="F120879" s="926"/>
      <c r="K120879" s="370"/>
      <c r="L120879" s="370"/>
    </row>
    <row r="120880" spans="3:12" hidden="1" x14ac:dyDescent="0.15">
      <c r="C120880" s="926"/>
      <c r="D120880" s="926"/>
      <c r="E120880" s="926"/>
      <c r="F120880" s="926"/>
      <c r="K120880" s="370"/>
      <c r="L120880" s="370"/>
    </row>
    <row r="120881" spans="3:12" hidden="1" x14ac:dyDescent="0.15">
      <c r="C120881" s="926"/>
      <c r="D120881" s="926"/>
      <c r="E120881" s="926"/>
      <c r="F120881" s="926"/>
      <c r="K120881" s="370"/>
      <c r="L120881" s="370"/>
    </row>
    <row r="120882" spans="3:12" hidden="1" x14ac:dyDescent="0.15">
      <c r="C120882" s="926"/>
      <c r="D120882" s="926"/>
      <c r="E120882" s="926"/>
      <c r="F120882" s="926"/>
      <c r="K120882" s="370"/>
      <c r="L120882" s="370"/>
    </row>
    <row r="120883" spans="3:12" hidden="1" x14ac:dyDescent="0.15">
      <c r="C120883" s="926"/>
      <c r="D120883" s="926"/>
      <c r="E120883" s="926"/>
      <c r="F120883" s="926"/>
      <c r="K120883" s="370"/>
      <c r="L120883" s="370"/>
    </row>
    <row r="120884" spans="3:12" hidden="1" x14ac:dyDescent="0.15">
      <c r="C120884" s="926"/>
      <c r="D120884" s="926"/>
      <c r="E120884" s="926"/>
      <c r="F120884" s="926"/>
      <c r="K120884" s="370"/>
      <c r="L120884" s="370"/>
    </row>
    <row r="120885" spans="3:12" hidden="1" x14ac:dyDescent="0.15">
      <c r="C120885" s="926"/>
      <c r="D120885" s="926"/>
      <c r="E120885" s="926"/>
      <c r="F120885" s="926"/>
      <c r="K120885" s="370"/>
      <c r="L120885" s="370"/>
    </row>
    <row r="120886" spans="3:12" hidden="1" x14ac:dyDescent="0.15">
      <c r="C120886" s="926"/>
      <c r="D120886" s="926"/>
      <c r="E120886" s="926"/>
      <c r="F120886" s="926"/>
      <c r="K120886" s="370"/>
      <c r="L120886" s="370"/>
    </row>
    <row r="120887" spans="3:12" hidden="1" x14ac:dyDescent="0.15">
      <c r="C120887" s="926"/>
      <c r="D120887" s="926"/>
      <c r="E120887" s="926"/>
      <c r="F120887" s="926"/>
      <c r="K120887" s="370"/>
      <c r="L120887" s="370"/>
    </row>
    <row r="120888" spans="3:12" hidden="1" x14ac:dyDescent="0.15">
      <c r="C120888" s="926"/>
      <c r="D120888" s="926"/>
      <c r="E120888" s="926"/>
      <c r="F120888" s="926"/>
      <c r="K120888" s="370"/>
      <c r="L120888" s="370"/>
    </row>
    <row r="120889" spans="3:12" hidden="1" x14ac:dyDescent="0.15">
      <c r="C120889" s="926"/>
      <c r="D120889" s="926"/>
      <c r="E120889" s="926"/>
      <c r="F120889" s="926"/>
      <c r="K120889" s="370"/>
      <c r="L120889" s="370"/>
    </row>
    <row r="120890" spans="3:12" hidden="1" x14ac:dyDescent="0.15">
      <c r="C120890" s="926"/>
      <c r="D120890" s="926"/>
      <c r="E120890" s="926"/>
      <c r="F120890" s="926"/>
      <c r="K120890" s="370"/>
      <c r="L120890" s="370"/>
    </row>
    <row r="120891" spans="3:12" hidden="1" x14ac:dyDescent="0.15">
      <c r="C120891" s="926"/>
      <c r="D120891" s="926"/>
      <c r="E120891" s="926"/>
      <c r="F120891" s="926"/>
      <c r="K120891" s="370"/>
      <c r="L120891" s="370"/>
    </row>
    <row r="120892" spans="3:12" hidden="1" x14ac:dyDescent="0.15">
      <c r="C120892" s="926"/>
      <c r="D120892" s="926"/>
      <c r="E120892" s="926"/>
      <c r="F120892" s="926"/>
      <c r="K120892" s="370"/>
      <c r="L120892" s="370"/>
    </row>
    <row r="120893" spans="3:12" hidden="1" x14ac:dyDescent="0.15">
      <c r="C120893" s="926"/>
      <c r="D120893" s="926"/>
      <c r="E120893" s="926"/>
      <c r="F120893" s="926"/>
      <c r="K120893" s="370"/>
      <c r="L120893" s="370"/>
    </row>
    <row r="120894" spans="3:12" hidden="1" x14ac:dyDescent="0.15">
      <c r="C120894" s="926"/>
      <c r="D120894" s="926"/>
      <c r="E120894" s="926"/>
      <c r="F120894" s="926"/>
      <c r="K120894" s="370"/>
      <c r="L120894" s="370"/>
    </row>
    <row r="120895" spans="3:12" hidden="1" x14ac:dyDescent="0.15">
      <c r="C120895" s="926"/>
      <c r="D120895" s="926"/>
      <c r="E120895" s="926"/>
      <c r="F120895" s="926"/>
      <c r="K120895" s="370"/>
      <c r="L120895" s="370"/>
    </row>
    <row r="120896" spans="3:12" hidden="1" x14ac:dyDescent="0.15">
      <c r="C120896" s="926"/>
      <c r="D120896" s="926"/>
      <c r="E120896" s="926"/>
      <c r="F120896" s="926"/>
      <c r="K120896" s="370"/>
      <c r="L120896" s="370"/>
    </row>
    <row r="120897" spans="3:12" hidden="1" x14ac:dyDescent="0.15">
      <c r="C120897" s="926"/>
      <c r="D120897" s="926"/>
      <c r="E120897" s="926"/>
      <c r="F120897" s="926"/>
      <c r="K120897" s="370"/>
      <c r="L120897" s="370"/>
    </row>
    <row r="120898" spans="3:12" hidden="1" x14ac:dyDescent="0.15">
      <c r="C120898" s="926"/>
      <c r="D120898" s="926"/>
      <c r="E120898" s="926"/>
      <c r="F120898" s="926"/>
      <c r="K120898" s="370"/>
      <c r="L120898" s="370"/>
    </row>
    <row r="120899" spans="3:12" hidden="1" x14ac:dyDescent="0.15">
      <c r="C120899" s="926"/>
      <c r="D120899" s="926"/>
      <c r="E120899" s="926"/>
      <c r="F120899" s="926"/>
      <c r="K120899" s="370"/>
      <c r="L120899" s="370"/>
    </row>
    <row r="120900" spans="3:12" hidden="1" x14ac:dyDescent="0.15">
      <c r="C120900" s="926"/>
      <c r="D120900" s="926"/>
      <c r="E120900" s="926"/>
      <c r="F120900" s="926"/>
      <c r="K120900" s="370"/>
      <c r="L120900" s="370"/>
    </row>
    <row r="120901" spans="3:12" hidden="1" x14ac:dyDescent="0.15">
      <c r="C120901" s="926"/>
      <c r="D120901" s="926"/>
      <c r="E120901" s="926"/>
      <c r="F120901" s="926"/>
      <c r="K120901" s="370"/>
      <c r="L120901" s="370"/>
    </row>
    <row r="120902" spans="3:12" hidden="1" x14ac:dyDescent="0.15">
      <c r="C120902" s="926"/>
      <c r="D120902" s="926"/>
      <c r="E120902" s="926"/>
      <c r="F120902" s="926"/>
      <c r="K120902" s="370"/>
      <c r="L120902" s="370"/>
    </row>
    <row r="120903" spans="3:12" hidden="1" x14ac:dyDescent="0.15">
      <c r="C120903" s="926"/>
      <c r="D120903" s="926"/>
      <c r="E120903" s="926"/>
      <c r="F120903" s="926"/>
      <c r="K120903" s="370"/>
      <c r="L120903" s="370"/>
    </row>
    <row r="120904" spans="3:12" hidden="1" x14ac:dyDescent="0.15">
      <c r="C120904" s="926"/>
      <c r="D120904" s="926"/>
      <c r="E120904" s="926"/>
      <c r="F120904" s="926"/>
      <c r="K120904" s="370"/>
      <c r="L120904" s="370"/>
    </row>
    <row r="120905" spans="3:12" hidden="1" x14ac:dyDescent="0.15">
      <c r="C120905" s="926"/>
      <c r="D120905" s="926"/>
      <c r="E120905" s="926"/>
      <c r="F120905" s="926"/>
      <c r="K120905" s="370"/>
      <c r="L120905" s="370"/>
    </row>
    <row r="120906" spans="3:12" hidden="1" x14ac:dyDescent="0.15">
      <c r="C120906" s="926"/>
      <c r="D120906" s="926"/>
      <c r="E120906" s="926"/>
      <c r="F120906" s="926"/>
      <c r="K120906" s="370"/>
      <c r="L120906" s="370"/>
    </row>
    <row r="120907" spans="3:12" hidden="1" x14ac:dyDescent="0.15">
      <c r="C120907" s="926"/>
      <c r="D120907" s="926"/>
      <c r="E120907" s="926"/>
      <c r="F120907" s="926"/>
      <c r="K120907" s="370"/>
      <c r="L120907" s="370"/>
    </row>
    <row r="120908" spans="3:12" hidden="1" x14ac:dyDescent="0.15">
      <c r="C120908" s="926"/>
      <c r="D120908" s="926"/>
      <c r="E120908" s="926"/>
      <c r="F120908" s="926"/>
      <c r="K120908" s="370"/>
      <c r="L120908" s="370"/>
    </row>
    <row r="120909" spans="3:12" hidden="1" x14ac:dyDescent="0.15">
      <c r="C120909" s="926"/>
      <c r="D120909" s="926"/>
      <c r="E120909" s="926"/>
      <c r="F120909" s="926"/>
      <c r="K120909" s="370"/>
      <c r="L120909" s="370"/>
    </row>
    <row r="120910" spans="3:12" hidden="1" x14ac:dyDescent="0.15">
      <c r="C120910" s="926"/>
      <c r="D120910" s="926"/>
      <c r="E120910" s="926"/>
      <c r="F120910" s="926"/>
      <c r="K120910" s="370"/>
      <c r="L120910" s="370"/>
    </row>
    <row r="120911" spans="3:12" hidden="1" x14ac:dyDescent="0.15">
      <c r="C120911" s="926"/>
      <c r="D120911" s="926"/>
      <c r="E120911" s="926"/>
      <c r="F120911" s="926"/>
      <c r="K120911" s="370"/>
      <c r="L120911" s="370"/>
    </row>
    <row r="120912" spans="3:12" hidden="1" x14ac:dyDescent="0.15">
      <c r="C120912" s="926"/>
      <c r="D120912" s="926"/>
      <c r="E120912" s="926"/>
      <c r="F120912" s="926"/>
      <c r="K120912" s="370"/>
      <c r="L120912" s="370"/>
    </row>
    <row r="120913" spans="3:12" hidden="1" x14ac:dyDescent="0.15">
      <c r="C120913" s="926"/>
      <c r="D120913" s="926"/>
      <c r="E120913" s="926"/>
      <c r="F120913" s="926"/>
      <c r="K120913" s="370"/>
      <c r="L120913" s="370"/>
    </row>
    <row r="120914" spans="3:12" hidden="1" x14ac:dyDescent="0.15">
      <c r="C120914" s="926"/>
      <c r="D120914" s="926"/>
      <c r="E120914" s="926"/>
      <c r="F120914" s="926"/>
      <c r="K120914" s="370"/>
      <c r="L120914" s="370"/>
    </row>
    <row r="120915" spans="3:12" hidden="1" x14ac:dyDescent="0.15">
      <c r="C120915" s="926"/>
      <c r="D120915" s="926"/>
      <c r="E120915" s="926"/>
      <c r="F120915" s="926"/>
      <c r="K120915" s="370"/>
      <c r="L120915" s="370"/>
    </row>
    <row r="120916" spans="3:12" hidden="1" x14ac:dyDescent="0.15">
      <c r="C120916" s="926"/>
      <c r="D120916" s="926"/>
      <c r="E120916" s="926"/>
      <c r="F120916" s="926"/>
      <c r="K120916" s="370"/>
      <c r="L120916" s="370"/>
    </row>
    <row r="120917" spans="3:12" hidden="1" x14ac:dyDescent="0.15">
      <c r="C120917" s="926"/>
      <c r="D120917" s="926"/>
      <c r="E120917" s="926"/>
      <c r="F120917" s="926"/>
      <c r="K120917" s="370"/>
      <c r="L120917" s="370"/>
    </row>
    <row r="120918" spans="3:12" hidden="1" x14ac:dyDescent="0.15">
      <c r="C120918" s="926"/>
      <c r="D120918" s="926"/>
      <c r="E120918" s="926"/>
      <c r="F120918" s="926"/>
      <c r="K120918" s="370"/>
      <c r="L120918" s="370"/>
    </row>
    <row r="120919" spans="3:12" hidden="1" x14ac:dyDescent="0.15">
      <c r="C120919" s="926"/>
      <c r="D120919" s="926"/>
      <c r="E120919" s="926"/>
      <c r="F120919" s="926"/>
      <c r="K120919" s="370"/>
      <c r="L120919" s="370"/>
    </row>
    <row r="120920" spans="3:12" hidden="1" x14ac:dyDescent="0.15">
      <c r="C120920" s="926"/>
      <c r="D120920" s="926"/>
      <c r="E120920" s="926"/>
      <c r="F120920" s="926"/>
      <c r="K120920" s="370"/>
      <c r="L120920" s="370"/>
    </row>
    <row r="120921" spans="3:12" hidden="1" x14ac:dyDescent="0.15">
      <c r="C120921" s="926"/>
      <c r="D120921" s="926"/>
      <c r="E120921" s="926"/>
      <c r="F120921" s="926"/>
      <c r="K120921" s="370"/>
      <c r="L120921" s="370"/>
    </row>
    <row r="120922" spans="3:12" hidden="1" x14ac:dyDescent="0.15">
      <c r="C120922" s="926"/>
      <c r="D120922" s="926"/>
      <c r="E120922" s="926"/>
      <c r="F120922" s="926"/>
      <c r="K120922" s="370"/>
      <c r="L120922" s="370"/>
    </row>
    <row r="120923" spans="3:12" hidden="1" x14ac:dyDescent="0.15">
      <c r="C120923" s="926"/>
      <c r="D120923" s="926"/>
      <c r="E120923" s="926"/>
      <c r="F120923" s="926"/>
      <c r="K120923" s="370"/>
      <c r="L120923" s="370"/>
    </row>
    <row r="120924" spans="3:12" hidden="1" x14ac:dyDescent="0.15">
      <c r="C120924" s="926"/>
      <c r="D120924" s="926"/>
      <c r="E120924" s="926"/>
      <c r="F120924" s="926"/>
      <c r="K120924" s="370"/>
      <c r="L120924" s="370"/>
    </row>
    <row r="120925" spans="3:12" hidden="1" x14ac:dyDescent="0.15">
      <c r="C120925" s="926"/>
      <c r="D120925" s="926"/>
      <c r="E120925" s="926"/>
      <c r="F120925" s="926"/>
      <c r="K120925" s="370"/>
      <c r="L120925" s="370"/>
    </row>
    <row r="120926" spans="3:12" hidden="1" x14ac:dyDescent="0.15">
      <c r="C120926" s="926"/>
      <c r="D120926" s="926"/>
      <c r="E120926" s="926"/>
      <c r="F120926" s="926"/>
      <c r="K120926" s="370"/>
      <c r="L120926" s="370"/>
    </row>
    <row r="120927" spans="3:12" hidden="1" x14ac:dyDescent="0.15">
      <c r="C120927" s="926"/>
      <c r="D120927" s="926"/>
      <c r="E120927" s="926"/>
      <c r="F120927" s="926"/>
      <c r="K120927" s="370"/>
      <c r="L120927" s="370"/>
    </row>
    <row r="120928" spans="3:12" hidden="1" x14ac:dyDescent="0.15">
      <c r="C120928" s="926"/>
      <c r="D120928" s="926"/>
      <c r="E120928" s="926"/>
      <c r="F120928" s="926"/>
      <c r="K120928" s="370"/>
      <c r="L120928" s="370"/>
    </row>
    <row r="120929" spans="3:12" hidden="1" x14ac:dyDescent="0.15">
      <c r="C120929" s="926"/>
      <c r="D120929" s="926"/>
      <c r="E120929" s="926"/>
      <c r="F120929" s="926"/>
      <c r="K120929" s="370"/>
      <c r="L120929" s="370"/>
    </row>
    <row r="120930" spans="3:12" hidden="1" x14ac:dyDescent="0.15">
      <c r="C120930" s="926"/>
      <c r="D120930" s="926"/>
      <c r="E120930" s="926"/>
      <c r="F120930" s="926"/>
      <c r="K120930" s="370"/>
      <c r="L120930" s="370"/>
    </row>
    <row r="120931" spans="3:12" hidden="1" x14ac:dyDescent="0.15">
      <c r="C120931" s="926"/>
      <c r="D120931" s="926"/>
      <c r="E120931" s="926"/>
      <c r="F120931" s="926"/>
      <c r="K120931" s="370"/>
      <c r="L120931" s="370"/>
    </row>
    <row r="120932" spans="3:12" hidden="1" x14ac:dyDescent="0.15">
      <c r="C120932" s="926"/>
      <c r="D120932" s="926"/>
      <c r="E120932" s="926"/>
      <c r="F120932" s="926"/>
      <c r="K120932" s="370"/>
      <c r="L120932" s="370"/>
    </row>
    <row r="120933" spans="3:12" hidden="1" x14ac:dyDescent="0.15">
      <c r="C120933" s="926"/>
      <c r="D120933" s="926"/>
      <c r="E120933" s="926"/>
      <c r="F120933" s="926"/>
      <c r="K120933" s="370"/>
      <c r="L120933" s="370"/>
    </row>
    <row r="120934" spans="3:12" hidden="1" x14ac:dyDescent="0.15">
      <c r="C120934" s="926"/>
      <c r="D120934" s="926"/>
      <c r="E120934" s="926"/>
      <c r="F120934" s="926"/>
      <c r="K120934" s="370"/>
      <c r="L120934" s="370"/>
    </row>
    <row r="120935" spans="3:12" hidden="1" x14ac:dyDescent="0.15">
      <c r="C120935" s="926"/>
      <c r="D120935" s="926"/>
      <c r="E120935" s="926"/>
      <c r="F120935" s="926"/>
      <c r="K120935" s="370"/>
      <c r="L120935" s="370"/>
    </row>
    <row r="120936" spans="3:12" hidden="1" x14ac:dyDescent="0.15">
      <c r="C120936" s="926"/>
      <c r="D120936" s="926"/>
      <c r="E120936" s="926"/>
      <c r="F120936" s="926"/>
      <c r="K120936" s="370"/>
      <c r="L120936" s="370"/>
    </row>
    <row r="120937" spans="3:12" hidden="1" x14ac:dyDescent="0.15">
      <c r="C120937" s="926"/>
      <c r="D120937" s="926"/>
      <c r="E120937" s="926"/>
      <c r="F120937" s="926"/>
      <c r="K120937" s="370"/>
      <c r="L120937" s="370"/>
    </row>
    <row r="120938" spans="3:12" hidden="1" x14ac:dyDescent="0.15">
      <c r="C120938" s="926"/>
      <c r="D120938" s="926"/>
      <c r="E120938" s="926"/>
      <c r="F120938" s="926"/>
      <c r="K120938" s="370"/>
      <c r="L120938" s="370"/>
    </row>
    <row r="120939" spans="3:12" hidden="1" x14ac:dyDescent="0.15">
      <c r="C120939" s="926"/>
      <c r="D120939" s="926"/>
      <c r="E120939" s="926"/>
      <c r="F120939" s="926"/>
      <c r="K120939" s="370"/>
      <c r="L120939" s="370"/>
    </row>
    <row r="120940" spans="3:12" hidden="1" x14ac:dyDescent="0.15">
      <c r="C120940" s="926"/>
      <c r="D120940" s="926"/>
      <c r="E120940" s="926"/>
      <c r="F120940" s="926"/>
      <c r="K120940" s="370"/>
      <c r="L120940" s="370"/>
    </row>
    <row r="120941" spans="3:12" hidden="1" x14ac:dyDescent="0.15">
      <c r="C120941" s="926"/>
      <c r="D120941" s="926"/>
      <c r="E120941" s="926"/>
      <c r="F120941" s="926"/>
      <c r="K120941" s="370"/>
      <c r="L120941" s="370"/>
    </row>
    <row r="120942" spans="3:12" hidden="1" x14ac:dyDescent="0.15">
      <c r="C120942" s="926"/>
      <c r="D120942" s="926"/>
      <c r="E120942" s="926"/>
      <c r="F120942" s="926"/>
      <c r="K120942" s="370"/>
      <c r="L120942" s="370"/>
    </row>
    <row r="120943" spans="3:12" hidden="1" x14ac:dyDescent="0.15">
      <c r="C120943" s="926"/>
      <c r="D120943" s="926"/>
      <c r="E120943" s="926"/>
      <c r="F120943" s="926"/>
      <c r="K120943" s="370"/>
      <c r="L120943" s="370"/>
    </row>
    <row r="120944" spans="3:12" hidden="1" x14ac:dyDescent="0.15">
      <c r="C120944" s="926"/>
      <c r="D120944" s="926"/>
      <c r="E120944" s="926"/>
      <c r="F120944" s="926"/>
      <c r="K120944" s="370"/>
      <c r="L120944" s="370"/>
    </row>
    <row r="120945" spans="3:12" hidden="1" x14ac:dyDescent="0.15">
      <c r="C120945" s="926"/>
      <c r="D120945" s="926"/>
      <c r="E120945" s="926"/>
      <c r="F120945" s="926"/>
      <c r="K120945" s="370"/>
      <c r="L120945" s="370"/>
    </row>
    <row r="120946" spans="3:12" hidden="1" x14ac:dyDescent="0.15">
      <c r="C120946" s="926"/>
      <c r="D120946" s="926"/>
      <c r="E120946" s="926"/>
      <c r="F120946" s="926"/>
      <c r="K120946" s="370"/>
      <c r="L120946" s="370"/>
    </row>
    <row r="120947" spans="3:12" hidden="1" x14ac:dyDescent="0.15">
      <c r="C120947" s="926"/>
      <c r="D120947" s="926"/>
      <c r="E120947" s="926"/>
      <c r="F120947" s="926"/>
      <c r="K120947" s="370"/>
      <c r="L120947" s="370"/>
    </row>
    <row r="120948" spans="3:12" hidden="1" x14ac:dyDescent="0.15">
      <c r="C120948" s="926"/>
      <c r="D120948" s="926"/>
      <c r="E120948" s="926"/>
      <c r="F120948" s="926"/>
      <c r="K120948" s="370"/>
      <c r="L120948" s="370"/>
    </row>
    <row r="120949" spans="3:12" hidden="1" x14ac:dyDescent="0.15">
      <c r="C120949" s="926"/>
      <c r="D120949" s="926"/>
      <c r="E120949" s="926"/>
      <c r="F120949" s="926"/>
      <c r="K120949" s="370"/>
      <c r="L120949" s="370"/>
    </row>
    <row r="120950" spans="3:12" hidden="1" x14ac:dyDescent="0.15">
      <c r="C120950" s="926"/>
      <c r="D120950" s="926"/>
      <c r="E120950" s="926"/>
      <c r="F120950" s="926"/>
      <c r="K120950" s="370"/>
      <c r="L120950" s="370"/>
    </row>
    <row r="120951" spans="3:12" hidden="1" x14ac:dyDescent="0.15">
      <c r="C120951" s="926"/>
      <c r="D120951" s="926"/>
      <c r="E120951" s="926"/>
      <c r="F120951" s="926"/>
      <c r="K120951" s="370"/>
      <c r="L120951" s="370"/>
    </row>
    <row r="120952" spans="3:12" hidden="1" x14ac:dyDescent="0.15">
      <c r="C120952" s="926"/>
      <c r="D120952" s="926"/>
      <c r="E120952" s="926"/>
      <c r="F120952" s="926"/>
      <c r="K120952" s="370"/>
      <c r="L120952" s="370"/>
    </row>
    <row r="120953" spans="3:12" hidden="1" x14ac:dyDescent="0.15">
      <c r="C120953" s="926"/>
      <c r="D120953" s="926"/>
      <c r="E120953" s="926"/>
      <c r="F120953" s="926"/>
      <c r="K120953" s="370"/>
      <c r="L120953" s="370"/>
    </row>
    <row r="120954" spans="3:12" hidden="1" x14ac:dyDescent="0.15">
      <c r="C120954" s="926"/>
      <c r="D120954" s="926"/>
      <c r="E120954" s="926"/>
      <c r="F120954" s="926"/>
      <c r="K120954" s="370"/>
      <c r="L120954" s="370"/>
    </row>
    <row r="120955" spans="3:12" hidden="1" x14ac:dyDescent="0.15">
      <c r="C120955" s="926"/>
      <c r="D120955" s="926"/>
      <c r="E120955" s="926"/>
      <c r="F120955" s="926"/>
      <c r="K120955" s="370"/>
      <c r="L120955" s="370"/>
    </row>
    <row r="120956" spans="3:12" hidden="1" x14ac:dyDescent="0.15">
      <c r="C120956" s="926"/>
      <c r="D120956" s="926"/>
      <c r="E120956" s="926"/>
      <c r="F120956" s="926"/>
      <c r="K120956" s="370"/>
      <c r="L120956" s="370"/>
    </row>
    <row r="120957" spans="3:12" hidden="1" x14ac:dyDescent="0.15">
      <c r="C120957" s="926"/>
      <c r="D120957" s="926"/>
      <c r="E120957" s="926"/>
      <c r="F120957" s="926"/>
      <c r="K120957" s="370"/>
      <c r="L120957" s="370"/>
    </row>
    <row r="120958" spans="3:12" hidden="1" x14ac:dyDescent="0.15">
      <c r="C120958" s="926"/>
      <c r="D120958" s="926"/>
      <c r="E120958" s="926"/>
      <c r="F120958" s="926"/>
      <c r="K120958" s="370"/>
      <c r="L120958" s="370"/>
    </row>
    <row r="120959" spans="3:12" hidden="1" x14ac:dyDescent="0.15">
      <c r="C120959" s="926"/>
      <c r="D120959" s="926"/>
      <c r="E120959" s="926"/>
      <c r="F120959" s="926"/>
      <c r="K120959" s="370"/>
      <c r="L120959" s="370"/>
    </row>
    <row r="120960" spans="3:12" hidden="1" x14ac:dyDescent="0.15">
      <c r="C120960" s="926"/>
      <c r="D120960" s="926"/>
      <c r="E120960" s="926"/>
      <c r="F120960" s="926"/>
      <c r="K120960" s="370"/>
      <c r="L120960" s="370"/>
    </row>
    <row r="120961" spans="3:12" hidden="1" x14ac:dyDescent="0.15">
      <c r="C120961" s="926"/>
      <c r="D120961" s="926"/>
      <c r="E120961" s="926"/>
      <c r="F120961" s="926"/>
      <c r="K120961" s="370"/>
      <c r="L120961" s="370"/>
    </row>
    <row r="120962" spans="3:12" hidden="1" x14ac:dyDescent="0.15">
      <c r="C120962" s="926"/>
      <c r="D120962" s="926"/>
      <c r="E120962" s="926"/>
      <c r="F120962" s="926"/>
      <c r="K120962" s="370"/>
      <c r="L120962" s="370"/>
    </row>
    <row r="120963" spans="3:12" hidden="1" x14ac:dyDescent="0.15">
      <c r="C120963" s="926"/>
      <c r="D120963" s="926"/>
      <c r="E120963" s="926"/>
      <c r="F120963" s="926"/>
      <c r="K120963" s="370"/>
      <c r="L120963" s="370"/>
    </row>
    <row r="120964" spans="3:12" hidden="1" x14ac:dyDescent="0.15">
      <c r="C120964" s="926"/>
      <c r="D120964" s="926"/>
      <c r="E120964" s="926"/>
      <c r="F120964" s="926"/>
      <c r="K120964" s="370"/>
      <c r="L120964" s="370"/>
    </row>
    <row r="120965" spans="3:12" hidden="1" x14ac:dyDescent="0.15">
      <c r="C120965" s="926"/>
      <c r="D120965" s="926"/>
      <c r="E120965" s="926"/>
      <c r="F120965" s="926"/>
      <c r="K120965" s="370"/>
      <c r="L120965" s="370"/>
    </row>
    <row r="120966" spans="3:12" hidden="1" x14ac:dyDescent="0.15">
      <c r="C120966" s="926"/>
      <c r="D120966" s="926"/>
      <c r="E120966" s="926"/>
      <c r="F120966" s="926"/>
      <c r="K120966" s="370"/>
      <c r="L120966" s="370"/>
    </row>
    <row r="120967" spans="3:12" hidden="1" x14ac:dyDescent="0.15">
      <c r="C120967" s="926"/>
      <c r="D120967" s="926"/>
      <c r="E120967" s="926"/>
      <c r="F120967" s="926"/>
      <c r="K120967" s="370"/>
      <c r="L120967" s="370"/>
    </row>
    <row r="120968" spans="3:12" hidden="1" x14ac:dyDescent="0.15">
      <c r="C120968" s="926"/>
      <c r="D120968" s="926"/>
      <c r="E120968" s="926"/>
      <c r="F120968" s="926"/>
      <c r="K120968" s="370"/>
      <c r="L120968" s="370"/>
    </row>
    <row r="120969" spans="3:12" hidden="1" x14ac:dyDescent="0.15">
      <c r="C120969" s="926"/>
      <c r="D120969" s="926"/>
      <c r="E120969" s="926"/>
      <c r="F120969" s="926"/>
      <c r="K120969" s="370"/>
      <c r="L120969" s="370"/>
    </row>
    <row r="120970" spans="3:12" hidden="1" x14ac:dyDescent="0.15">
      <c r="C120970" s="926"/>
      <c r="D120970" s="926"/>
      <c r="E120970" s="926"/>
      <c r="F120970" s="926"/>
      <c r="K120970" s="370"/>
      <c r="L120970" s="370"/>
    </row>
    <row r="120971" spans="3:12" hidden="1" x14ac:dyDescent="0.15">
      <c r="C120971" s="926"/>
      <c r="D120971" s="926"/>
      <c r="E120971" s="926"/>
      <c r="F120971" s="926"/>
      <c r="K120971" s="370"/>
      <c r="L120971" s="370"/>
    </row>
    <row r="120972" spans="3:12" hidden="1" x14ac:dyDescent="0.15">
      <c r="C120972" s="926"/>
      <c r="D120972" s="926"/>
      <c r="E120972" s="926"/>
      <c r="F120972" s="926"/>
      <c r="K120972" s="370"/>
      <c r="L120972" s="370"/>
    </row>
    <row r="120973" spans="3:12" hidden="1" x14ac:dyDescent="0.15">
      <c r="C120973" s="926"/>
      <c r="D120973" s="926"/>
      <c r="E120973" s="926"/>
      <c r="F120973" s="926"/>
      <c r="K120973" s="370"/>
      <c r="L120973" s="370"/>
    </row>
    <row r="120974" spans="3:12" hidden="1" x14ac:dyDescent="0.15">
      <c r="C120974" s="926"/>
      <c r="D120974" s="926"/>
      <c r="E120974" s="926"/>
      <c r="F120974" s="926"/>
      <c r="K120974" s="370"/>
      <c r="L120974" s="370"/>
    </row>
    <row r="120975" spans="3:12" hidden="1" x14ac:dyDescent="0.15">
      <c r="C120975" s="926"/>
      <c r="D120975" s="926"/>
      <c r="E120975" s="926"/>
      <c r="F120975" s="926"/>
      <c r="K120975" s="370"/>
      <c r="L120975" s="370"/>
    </row>
    <row r="120976" spans="3:12" hidden="1" x14ac:dyDescent="0.15">
      <c r="C120976" s="926"/>
      <c r="D120976" s="926"/>
      <c r="E120976" s="926"/>
      <c r="F120976" s="926"/>
      <c r="K120976" s="370"/>
      <c r="L120976" s="370"/>
    </row>
    <row r="120977" spans="3:12" hidden="1" x14ac:dyDescent="0.15">
      <c r="C120977" s="926"/>
      <c r="D120977" s="926"/>
      <c r="E120977" s="926"/>
      <c r="F120977" s="926"/>
      <c r="K120977" s="370"/>
      <c r="L120977" s="370"/>
    </row>
    <row r="120978" spans="3:12" hidden="1" x14ac:dyDescent="0.15">
      <c r="C120978" s="926"/>
      <c r="D120978" s="926"/>
      <c r="E120978" s="926"/>
      <c r="F120978" s="926"/>
      <c r="K120978" s="370"/>
      <c r="L120978" s="370"/>
    </row>
    <row r="120979" spans="3:12" hidden="1" x14ac:dyDescent="0.15">
      <c r="C120979" s="926"/>
      <c r="D120979" s="926"/>
      <c r="E120979" s="926"/>
      <c r="F120979" s="926"/>
      <c r="K120979" s="370"/>
      <c r="L120979" s="370"/>
    </row>
    <row r="120980" spans="3:12" hidden="1" x14ac:dyDescent="0.15">
      <c r="C120980" s="926"/>
      <c r="D120980" s="926"/>
      <c r="E120980" s="926"/>
      <c r="F120980" s="926"/>
      <c r="K120980" s="370"/>
      <c r="L120980" s="370"/>
    </row>
    <row r="120981" spans="3:12" hidden="1" x14ac:dyDescent="0.15">
      <c r="C120981" s="926"/>
      <c r="D120981" s="926"/>
      <c r="E120981" s="926"/>
      <c r="F120981" s="926"/>
      <c r="K120981" s="370"/>
      <c r="L120981" s="370"/>
    </row>
    <row r="120982" spans="3:12" hidden="1" x14ac:dyDescent="0.15">
      <c r="C120982" s="926"/>
      <c r="D120982" s="926"/>
      <c r="E120982" s="926"/>
      <c r="F120982" s="926"/>
      <c r="K120982" s="370"/>
      <c r="L120982" s="370"/>
    </row>
    <row r="120983" spans="3:12" hidden="1" x14ac:dyDescent="0.15">
      <c r="C120983" s="926"/>
      <c r="D120983" s="926"/>
      <c r="E120983" s="926"/>
      <c r="F120983" s="926"/>
      <c r="K120983" s="370"/>
      <c r="L120983" s="370"/>
    </row>
    <row r="120984" spans="3:12" hidden="1" x14ac:dyDescent="0.15">
      <c r="C120984" s="926"/>
      <c r="D120984" s="926"/>
      <c r="E120984" s="926"/>
      <c r="F120984" s="926"/>
      <c r="K120984" s="370"/>
      <c r="L120984" s="370"/>
    </row>
    <row r="120985" spans="3:12" hidden="1" x14ac:dyDescent="0.15">
      <c r="C120985" s="926"/>
      <c r="D120985" s="926"/>
      <c r="E120985" s="926"/>
      <c r="F120985" s="926"/>
      <c r="K120985" s="370"/>
      <c r="L120985" s="370"/>
    </row>
    <row r="120986" spans="3:12" hidden="1" x14ac:dyDescent="0.15">
      <c r="C120986" s="926"/>
      <c r="D120986" s="926"/>
      <c r="E120986" s="926"/>
      <c r="F120986" s="926"/>
      <c r="K120986" s="370"/>
      <c r="L120986" s="370"/>
    </row>
    <row r="120987" spans="3:12" hidden="1" x14ac:dyDescent="0.15">
      <c r="C120987" s="926"/>
      <c r="D120987" s="926"/>
      <c r="E120987" s="926"/>
      <c r="F120987" s="926"/>
      <c r="K120987" s="370"/>
      <c r="L120987" s="370"/>
    </row>
    <row r="120988" spans="3:12" hidden="1" x14ac:dyDescent="0.15">
      <c r="C120988" s="926"/>
      <c r="D120988" s="926"/>
      <c r="E120988" s="926"/>
      <c r="F120988" s="926"/>
      <c r="K120988" s="370"/>
      <c r="L120988" s="370"/>
    </row>
    <row r="120989" spans="3:12" hidden="1" x14ac:dyDescent="0.15">
      <c r="C120989" s="926"/>
      <c r="D120989" s="926"/>
      <c r="E120989" s="926"/>
      <c r="F120989" s="926"/>
      <c r="K120989" s="370"/>
      <c r="L120989" s="370"/>
    </row>
    <row r="120990" spans="3:12" hidden="1" x14ac:dyDescent="0.15">
      <c r="C120990" s="926"/>
      <c r="D120990" s="926"/>
      <c r="E120990" s="926"/>
      <c r="F120990" s="926"/>
      <c r="K120990" s="370"/>
      <c r="L120990" s="370"/>
    </row>
    <row r="120991" spans="3:12" hidden="1" x14ac:dyDescent="0.15">
      <c r="C120991" s="926"/>
      <c r="D120991" s="926"/>
      <c r="E120991" s="926"/>
      <c r="F120991" s="926"/>
      <c r="K120991" s="370"/>
      <c r="L120991" s="370"/>
    </row>
    <row r="120992" spans="3:12" hidden="1" x14ac:dyDescent="0.15">
      <c r="C120992" s="926"/>
      <c r="D120992" s="926"/>
      <c r="E120992" s="926"/>
      <c r="F120992" s="926"/>
      <c r="K120992" s="370"/>
      <c r="L120992" s="370"/>
    </row>
    <row r="120993" spans="3:12" hidden="1" x14ac:dyDescent="0.15">
      <c r="C120993" s="926"/>
      <c r="D120993" s="926"/>
      <c r="E120993" s="926"/>
      <c r="F120993" s="926"/>
      <c r="K120993" s="370"/>
      <c r="L120993" s="370"/>
    </row>
    <row r="120994" spans="3:12" hidden="1" x14ac:dyDescent="0.15">
      <c r="C120994" s="926"/>
      <c r="D120994" s="926"/>
      <c r="E120994" s="926"/>
      <c r="F120994" s="926"/>
      <c r="K120994" s="370"/>
      <c r="L120994" s="370"/>
    </row>
    <row r="120995" spans="3:12" hidden="1" x14ac:dyDescent="0.15">
      <c r="C120995" s="926"/>
      <c r="D120995" s="926"/>
      <c r="E120995" s="926"/>
      <c r="F120995" s="926"/>
      <c r="K120995" s="370"/>
      <c r="L120995" s="370"/>
    </row>
    <row r="120996" spans="3:12" hidden="1" x14ac:dyDescent="0.15">
      <c r="C120996" s="926"/>
      <c r="D120996" s="926"/>
      <c r="E120996" s="926"/>
      <c r="F120996" s="926"/>
      <c r="K120996" s="370"/>
      <c r="L120996" s="370"/>
    </row>
    <row r="120997" spans="3:12" hidden="1" x14ac:dyDescent="0.15">
      <c r="C120997" s="926"/>
      <c r="D120997" s="926"/>
      <c r="E120997" s="926"/>
      <c r="F120997" s="926"/>
      <c r="K120997" s="370"/>
      <c r="L120997" s="370"/>
    </row>
    <row r="120998" spans="3:12" hidden="1" x14ac:dyDescent="0.15">
      <c r="C120998" s="926"/>
      <c r="D120998" s="926"/>
      <c r="E120998" s="926"/>
      <c r="F120998" s="926"/>
      <c r="K120998" s="370"/>
      <c r="L120998" s="370"/>
    </row>
    <row r="120999" spans="3:12" hidden="1" x14ac:dyDescent="0.15">
      <c r="C120999" s="926"/>
      <c r="D120999" s="926"/>
      <c r="E120999" s="926"/>
      <c r="F120999" s="926"/>
      <c r="K120999" s="370"/>
      <c r="L120999" s="370"/>
    </row>
    <row r="121000" spans="3:12" hidden="1" x14ac:dyDescent="0.15">
      <c r="C121000" s="926"/>
      <c r="D121000" s="926"/>
      <c r="E121000" s="926"/>
      <c r="F121000" s="926"/>
      <c r="K121000" s="370"/>
      <c r="L121000" s="370"/>
    </row>
    <row r="121001" spans="3:12" hidden="1" x14ac:dyDescent="0.15">
      <c r="C121001" s="926"/>
      <c r="D121001" s="926"/>
      <c r="E121001" s="926"/>
      <c r="F121001" s="926"/>
      <c r="K121001" s="370"/>
      <c r="L121001" s="370"/>
    </row>
    <row r="121002" spans="3:12" hidden="1" x14ac:dyDescent="0.15">
      <c r="C121002" s="926"/>
      <c r="D121002" s="926"/>
      <c r="E121002" s="926"/>
      <c r="F121002" s="926"/>
      <c r="K121002" s="370"/>
      <c r="L121002" s="370"/>
    </row>
    <row r="121003" spans="3:12" hidden="1" x14ac:dyDescent="0.15">
      <c r="C121003" s="926"/>
      <c r="D121003" s="926"/>
      <c r="E121003" s="926"/>
      <c r="F121003" s="926"/>
      <c r="K121003" s="370"/>
      <c r="L121003" s="370"/>
    </row>
    <row r="121004" spans="3:12" hidden="1" x14ac:dyDescent="0.15">
      <c r="C121004" s="926"/>
      <c r="D121004" s="926"/>
      <c r="E121004" s="926"/>
      <c r="F121004" s="926"/>
      <c r="K121004" s="370"/>
      <c r="L121004" s="370"/>
    </row>
    <row r="121005" spans="3:12" hidden="1" x14ac:dyDescent="0.15">
      <c r="C121005" s="926"/>
      <c r="D121005" s="926"/>
      <c r="E121005" s="926"/>
      <c r="F121005" s="926"/>
      <c r="K121005" s="370"/>
      <c r="L121005" s="370"/>
    </row>
    <row r="121006" spans="3:12" hidden="1" x14ac:dyDescent="0.15">
      <c r="C121006" s="926"/>
      <c r="D121006" s="926"/>
      <c r="E121006" s="926"/>
      <c r="F121006" s="926"/>
      <c r="K121006" s="370"/>
      <c r="L121006" s="370"/>
    </row>
    <row r="121007" spans="3:12" hidden="1" x14ac:dyDescent="0.15">
      <c r="C121007" s="926"/>
      <c r="D121007" s="926"/>
      <c r="E121007" s="926"/>
      <c r="F121007" s="926"/>
      <c r="K121007" s="370"/>
      <c r="L121007" s="370"/>
    </row>
    <row r="121008" spans="3:12" hidden="1" x14ac:dyDescent="0.15">
      <c r="C121008" s="926"/>
      <c r="D121008" s="926"/>
      <c r="E121008" s="926"/>
      <c r="F121008" s="926"/>
      <c r="K121008" s="370"/>
      <c r="L121008" s="370"/>
    </row>
    <row r="121009" spans="3:12" hidden="1" x14ac:dyDescent="0.15">
      <c r="C121009" s="926"/>
      <c r="D121009" s="926"/>
      <c r="E121009" s="926"/>
      <c r="F121009" s="926"/>
      <c r="K121009" s="370"/>
      <c r="L121009" s="370"/>
    </row>
    <row r="121010" spans="3:12" hidden="1" x14ac:dyDescent="0.15">
      <c r="C121010" s="926"/>
      <c r="D121010" s="926"/>
      <c r="E121010" s="926"/>
      <c r="F121010" s="926"/>
      <c r="K121010" s="370"/>
      <c r="L121010" s="370"/>
    </row>
    <row r="121011" spans="3:12" hidden="1" x14ac:dyDescent="0.15">
      <c r="C121011" s="926"/>
      <c r="D121011" s="926"/>
      <c r="E121011" s="926"/>
      <c r="F121011" s="926"/>
      <c r="K121011" s="370"/>
      <c r="L121011" s="370"/>
    </row>
    <row r="121012" spans="3:12" hidden="1" x14ac:dyDescent="0.15">
      <c r="C121012" s="926"/>
      <c r="D121012" s="926"/>
      <c r="E121012" s="926"/>
      <c r="F121012" s="926"/>
      <c r="K121012" s="370"/>
      <c r="L121012" s="370"/>
    </row>
    <row r="121013" spans="3:12" hidden="1" x14ac:dyDescent="0.15">
      <c r="C121013" s="926"/>
      <c r="D121013" s="926"/>
      <c r="E121013" s="926"/>
      <c r="F121013" s="926"/>
      <c r="K121013" s="370"/>
      <c r="L121013" s="370"/>
    </row>
    <row r="121014" spans="3:12" hidden="1" x14ac:dyDescent="0.15">
      <c r="C121014" s="926"/>
      <c r="D121014" s="926"/>
      <c r="E121014" s="926"/>
      <c r="F121014" s="926"/>
      <c r="K121014" s="370"/>
      <c r="L121014" s="370"/>
    </row>
    <row r="121015" spans="3:12" hidden="1" x14ac:dyDescent="0.15">
      <c r="C121015" s="926"/>
      <c r="D121015" s="926"/>
      <c r="E121015" s="926"/>
      <c r="F121015" s="926"/>
      <c r="K121015" s="370"/>
      <c r="L121015" s="370"/>
    </row>
    <row r="121016" spans="3:12" hidden="1" x14ac:dyDescent="0.15">
      <c r="C121016" s="926"/>
      <c r="D121016" s="926"/>
      <c r="E121016" s="926"/>
      <c r="F121016" s="926"/>
      <c r="K121016" s="370"/>
      <c r="L121016" s="370"/>
    </row>
    <row r="121017" spans="3:12" hidden="1" x14ac:dyDescent="0.15">
      <c r="C121017" s="926"/>
      <c r="D121017" s="926"/>
      <c r="E121017" s="926"/>
      <c r="F121017" s="926"/>
      <c r="K121017" s="370"/>
      <c r="L121017" s="370"/>
    </row>
    <row r="121018" spans="3:12" hidden="1" x14ac:dyDescent="0.15">
      <c r="C121018" s="926"/>
      <c r="D121018" s="926"/>
      <c r="E121018" s="926"/>
      <c r="F121018" s="926"/>
      <c r="K121018" s="370"/>
      <c r="L121018" s="370"/>
    </row>
    <row r="121019" spans="3:12" hidden="1" x14ac:dyDescent="0.15">
      <c r="C121019" s="926"/>
      <c r="D121019" s="926"/>
      <c r="E121019" s="926"/>
      <c r="F121019" s="926"/>
      <c r="K121019" s="370"/>
      <c r="L121019" s="370"/>
    </row>
    <row r="121020" spans="3:12" hidden="1" x14ac:dyDescent="0.15">
      <c r="C121020" s="926"/>
      <c r="D121020" s="926"/>
      <c r="E121020" s="926"/>
      <c r="F121020" s="926"/>
      <c r="K121020" s="370"/>
      <c r="L121020" s="370"/>
    </row>
    <row r="121021" spans="3:12" hidden="1" x14ac:dyDescent="0.15">
      <c r="C121021" s="926"/>
      <c r="D121021" s="926"/>
      <c r="E121021" s="926"/>
      <c r="F121021" s="926"/>
      <c r="K121021" s="370"/>
      <c r="L121021" s="370"/>
    </row>
    <row r="121022" spans="3:12" hidden="1" x14ac:dyDescent="0.15">
      <c r="C121022" s="926"/>
      <c r="D121022" s="926"/>
      <c r="E121022" s="926"/>
      <c r="F121022" s="926"/>
      <c r="K121022" s="370"/>
      <c r="L121022" s="370"/>
    </row>
    <row r="121023" spans="3:12" hidden="1" x14ac:dyDescent="0.15">
      <c r="C121023" s="926"/>
      <c r="D121023" s="926"/>
      <c r="E121023" s="926"/>
      <c r="F121023" s="926"/>
      <c r="K121023" s="370"/>
      <c r="L121023" s="370"/>
    </row>
    <row r="121024" spans="3:12" hidden="1" x14ac:dyDescent="0.15">
      <c r="C121024" s="926"/>
      <c r="D121024" s="926"/>
      <c r="E121024" s="926"/>
      <c r="F121024" s="926"/>
      <c r="K121024" s="370"/>
      <c r="L121024" s="370"/>
    </row>
    <row r="121025" spans="3:12" hidden="1" x14ac:dyDescent="0.15">
      <c r="C121025" s="926"/>
      <c r="D121025" s="926"/>
      <c r="E121025" s="926"/>
      <c r="F121025" s="926"/>
      <c r="K121025" s="370"/>
      <c r="L121025" s="370"/>
    </row>
    <row r="121026" spans="3:12" hidden="1" x14ac:dyDescent="0.15">
      <c r="C121026" s="926"/>
      <c r="D121026" s="926"/>
      <c r="E121026" s="926"/>
      <c r="F121026" s="926"/>
      <c r="K121026" s="370"/>
      <c r="L121026" s="370"/>
    </row>
    <row r="121027" spans="3:12" hidden="1" x14ac:dyDescent="0.15">
      <c r="C121027" s="926"/>
      <c r="D121027" s="926"/>
      <c r="E121027" s="926"/>
      <c r="F121027" s="926"/>
      <c r="K121027" s="370"/>
      <c r="L121027" s="370"/>
    </row>
    <row r="121028" spans="3:12" hidden="1" x14ac:dyDescent="0.15">
      <c r="C121028" s="926"/>
      <c r="D121028" s="926"/>
      <c r="E121028" s="926"/>
      <c r="F121028" s="926"/>
      <c r="K121028" s="370"/>
      <c r="L121028" s="370"/>
    </row>
    <row r="121029" spans="3:12" hidden="1" x14ac:dyDescent="0.15">
      <c r="C121029" s="926"/>
      <c r="D121029" s="926"/>
      <c r="E121029" s="926"/>
      <c r="F121029" s="926"/>
      <c r="K121029" s="370"/>
      <c r="L121029" s="370"/>
    </row>
    <row r="121030" spans="3:12" hidden="1" x14ac:dyDescent="0.15">
      <c r="C121030" s="926"/>
      <c r="D121030" s="926"/>
      <c r="E121030" s="926"/>
      <c r="F121030" s="926"/>
      <c r="K121030" s="370"/>
      <c r="L121030" s="370"/>
    </row>
    <row r="121031" spans="3:12" hidden="1" x14ac:dyDescent="0.15">
      <c r="C121031" s="926"/>
      <c r="D121031" s="926"/>
      <c r="E121031" s="926"/>
      <c r="F121031" s="926"/>
      <c r="K121031" s="370"/>
      <c r="L121031" s="370"/>
    </row>
    <row r="121032" spans="3:12" hidden="1" x14ac:dyDescent="0.15">
      <c r="C121032" s="926"/>
      <c r="D121032" s="926"/>
      <c r="E121032" s="926"/>
      <c r="F121032" s="926"/>
      <c r="K121032" s="370"/>
      <c r="L121032" s="370"/>
    </row>
    <row r="121033" spans="3:12" hidden="1" x14ac:dyDescent="0.15">
      <c r="C121033" s="926"/>
      <c r="D121033" s="926"/>
      <c r="E121033" s="926"/>
      <c r="F121033" s="926"/>
      <c r="K121033" s="370"/>
      <c r="L121033" s="370"/>
    </row>
    <row r="121034" spans="3:12" hidden="1" x14ac:dyDescent="0.15">
      <c r="C121034" s="926"/>
      <c r="D121034" s="926"/>
      <c r="E121034" s="926"/>
      <c r="F121034" s="926"/>
      <c r="K121034" s="370"/>
      <c r="L121034" s="370"/>
    </row>
    <row r="121035" spans="3:12" hidden="1" x14ac:dyDescent="0.15">
      <c r="C121035" s="926"/>
      <c r="D121035" s="926"/>
      <c r="E121035" s="926"/>
      <c r="F121035" s="926"/>
      <c r="K121035" s="370"/>
      <c r="L121035" s="370"/>
    </row>
    <row r="121036" spans="3:12" hidden="1" x14ac:dyDescent="0.15">
      <c r="C121036" s="926"/>
      <c r="D121036" s="926"/>
      <c r="E121036" s="926"/>
      <c r="F121036" s="926"/>
      <c r="K121036" s="370"/>
      <c r="L121036" s="370"/>
    </row>
    <row r="121037" spans="3:12" hidden="1" x14ac:dyDescent="0.15">
      <c r="C121037" s="926"/>
      <c r="D121037" s="926"/>
      <c r="E121037" s="926"/>
      <c r="F121037" s="926"/>
      <c r="K121037" s="370"/>
      <c r="L121037" s="370"/>
    </row>
    <row r="121038" spans="3:12" hidden="1" x14ac:dyDescent="0.15">
      <c r="C121038" s="926"/>
      <c r="D121038" s="926"/>
      <c r="E121038" s="926"/>
      <c r="F121038" s="926"/>
      <c r="K121038" s="370"/>
      <c r="L121038" s="370"/>
    </row>
    <row r="121039" spans="3:12" hidden="1" x14ac:dyDescent="0.15">
      <c r="C121039" s="926"/>
      <c r="D121039" s="926"/>
      <c r="E121039" s="926"/>
      <c r="F121039" s="926"/>
      <c r="K121039" s="370"/>
      <c r="L121039" s="370"/>
    </row>
    <row r="121040" spans="3:12" hidden="1" x14ac:dyDescent="0.15">
      <c r="C121040" s="926"/>
      <c r="D121040" s="926"/>
      <c r="E121040" s="926"/>
      <c r="F121040" s="926"/>
      <c r="K121040" s="370"/>
      <c r="L121040" s="370"/>
    </row>
    <row r="121041" spans="3:12" hidden="1" x14ac:dyDescent="0.15">
      <c r="C121041" s="926"/>
      <c r="D121041" s="926"/>
      <c r="E121041" s="926"/>
      <c r="F121041" s="926"/>
      <c r="K121041" s="370"/>
      <c r="L121041" s="370"/>
    </row>
    <row r="121042" spans="3:12" hidden="1" x14ac:dyDescent="0.15">
      <c r="C121042" s="926"/>
      <c r="D121042" s="926"/>
      <c r="E121042" s="926"/>
      <c r="F121042" s="926"/>
      <c r="K121042" s="370"/>
      <c r="L121042" s="370"/>
    </row>
    <row r="121043" spans="3:12" hidden="1" x14ac:dyDescent="0.15">
      <c r="C121043" s="926"/>
      <c r="D121043" s="926"/>
      <c r="E121043" s="926"/>
      <c r="F121043" s="926"/>
      <c r="K121043" s="370"/>
      <c r="L121043" s="370"/>
    </row>
    <row r="121044" spans="3:12" hidden="1" x14ac:dyDescent="0.15">
      <c r="C121044" s="926"/>
      <c r="D121044" s="926"/>
      <c r="E121044" s="926"/>
      <c r="F121044" s="926"/>
      <c r="K121044" s="370"/>
      <c r="L121044" s="370"/>
    </row>
    <row r="121045" spans="3:12" hidden="1" x14ac:dyDescent="0.15">
      <c r="C121045" s="926"/>
      <c r="D121045" s="926"/>
      <c r="E121045" s="926"/>
      <c r="F121045" s="926"/>
      <c r="K121045" s="370"/>
      <c r="L121045" s="370"/>
    </row>
    <row r="121046" spans="3:12" hidden="1" x14ac:dyDescent="0.15">
      <c r="C121046" s="926"/>
      <c r="D121046" s="926"/>
      <c r="E121046" s="926"/>
      <c r="F121046" s="926"/>
      <c r="K121046" s="370"/>
      <c r="L121046" s="370"/>
    </row>
    <row r="121047" spans="3:12" hidden="1" x14ac:dyDescent="0.15">
      <c r="C121047" s="926"/>
      <c r="D121047" s="926"/>
      <c r="E121047" s="926"/>
      <c r="F121047" s="926"/>
      <c r="K121047" s="370"/>
      <c r="L121047" s="370"/>
    </row>
    <row r="121048" spans="3:12" hidden="1" x14ac:dyDescent="0.15">
      <c r="C121048" s="926"/>
      <c r="D121048" s="926"/>
      <c r="E121048" s="926"/>
      <c r="F121048" s="926"/>
      <c r="K121048" s="370"/>
      <c r="L121048" s="370"/>
    </row>
    <row r="121049" spans="3:12" hidden="1" x14ac:dyDescent="0.15">
      <c r="C121049" s="926"/>
      <c r="D121049" s="926"/>
      <c r="E121049" s="926"/>
      <c r="F121049" s="926"/>
      <c r="K121049" s="370"/>
      <c r="L121049" s="370"/>
    </row>
    <row r="121050" spans="3:12" hidden="1" x14ac:dyDescent="0.15">
      <c r="C121050" s="926"/>
      <c r="D121050" s="926"/>
      <c r="E121050" s="926"/>
      <c r="F121050" s="926"/>
      <c r="K121050" s="370"/>
      <c r="L121050" s="370"/>
    </row>
    <row r="121051" spans="3:12" hidden="1" x14ac:dyDescent="0.15">
      <c r="C121051" s="926"/>
      <c r="D121051" s="926"/>
      <c r="E121051" s="926"/>
      <c r="F121051" s="926"/>
      <c r="K121051" s="370"/>
      <c r="L121051" s="370"/>
    </row>
    <row r="121052" spans="3:12" hidden="1" x14ac:dyDescent="0.15">
      <c r="C121052" s="926"/>
      <c r="D121052" s="926"/>
      <c r="E121052" s="926"/>
      <c r="F121052" s="926"/>
      <c r="K121052" s="370"/>
      <c r="L121052" s="370"/>
    </row>
    <row r="121053" spans="3:12" hidden="1" x14ac:dyDescent="0.15">
      <c r="C121053" s="926"/>
      <c r="D121053" s="926"/>
      <c r="E121053" s="926"/>
      <c r="F121053" s="926"/>
      <c r="K121053" s="370"/>
      <c r="L121053" s="370"/>
    </row>
    <row r="121054" spans="3:12" hidden="1" x14ac:dyDescent="0.15">
      <c r="C121054" s="926"/>
      <c r="D121054" s="926"/>
      <c r="E121054" s="926"/>
      <c r="F121054" s="926"/>
      <c r="K121054" s="370"/>
      <c r="L121054" s="370"/>
    </row>
    <row r="121055" spans="3:12" hidden="1" x14ac:dyDescent="0.15">
      <c r="C121055" s="926"/>
      <c r="D121055" s="926"/>
      <c r="E121055" s="926"/>
      <c r="F121055" s="926"/>
      <c r="K121055" s="370"/>
      <c r="L121055" s="370"/>
    </row>
    <row r="121056" spans="3:12" hidden="1" x14ac:dyDescent="0.15">
      <c r="C121056" s="926"/>
      <c r="D121056" s="926"/>
      <c r="E121056" s="926"/>
      <c r="F121056" s="926"/>
      <c r="K121056" s="370"/>
      <c r="L121056" s="370"/>
    </row>
    <row r="121057" spans="3:12" hidden="1" x14ac:dyDescent="0.15">
      <c r="C121057" s="926"/>
      <c r="D121057" s="926"/>
      <c r="E121057" s="926"/>
      <c r="F121057" s="926"/>
      <c r="K121057" s="370"/>
      <c r="L121057" s="370"/>
    </row>
    <row r="121058" spans="3:12" hidden="1" x14ac:dyDescent="0.15">
      <c r="C121058" s="926"/>
      <c r="D121058" s="926"/>
      <c r="E121058" s="926"/>
      <c r="F121058" s="926"/>
      <c r="K121058" s="370"/>
      <c r="L121058" s="370"/>
    </row>
    <row r="121059" spans="3:12" hidden="1" x14ac:dyDescent="0.15">
      <c r="C121059" s="926"/>
      <c r="D121059" s="926"/>
      <c r="E121059" s="926"/>
      <c r="F121059" s="926"/>
      <c r="K121059" s="370"/>
      <c r="L121059" s="370"/>
    </row>
    <row r="121060" spans="3:12" hidden="1" x14ac:dyDescent="0.15">
      <c r="C121060" s="926"/>
      <c r="D121060" s="926"/>
      <c r="E121060" s="926"/>
      <c r="F121060" s="926"/>
      <c r="K121060" s="370"/>
      <c r="L121060" s="370"/>
    </row>
    <row r="121061" spans="3:12" hidden="1" x14ac:dyDescent="0.15">
      <c r="C121061" s="926"/>
      <c r="D121061" s="926"/>
      <c r="E121061" s="926"/>
      <c r="F121061" s="926"/>
      <c r="K121061" s="370"/>
      <c r="L121061" s="370"/>
    </row>
    <row r="121062" spans="3:12" hidden="1" x14ac:dyDescent="0.15">
      <c r="C121062" s="926"/>
      <c r="D121062" s="926"/>
      <c r="E121062" s="926"/>
      <c r="F121062" s="926"/>
      <c r="K121062" s="370"/>
      <c r="L121062" s="370"/>
    </row>
    <row r="121063" spans="3:12" hidden="1" x14ac:dyDescent="0.15">
      <c r="C121063" s="926"/>
      <c r="D121063" s="926"/>
      <c r="E121063" s="926"/>
      <c r="F121063" s="926"/>
      <c r="K121063" s="370"/>
      <c r="L121063" s="370"/>
    </row>
    <row r="121064" spans="3:12" hidden="1" x14ac:dyDescent="0.15">
      <c r="C121064" s="926"/>
      <c r="D121064" s="926"/>
      <c r="E121064" s="926"/>
      <c r="F121064" s="926"/>
      <c r="K121064" s="370"/>
      <c r="L121064" s="370"/>
    </row>
    <row r="121065" spans="3:12" hidden="1" x14ac:dyDescent="0.15">
      <c r="C121065" s="926"/>
      <c r="D121065" s="926"/>
      <c r="E121065" s="926"/>
      <c r="F121065" s="926"/>
      <c r="K121065" s="370"/>
      <c r="L121065" s="370"/>
    </row>
    <row r="121066" spans="3:12" hidden="1" x14ac:dyDescent="0.15">
      <c r="C121066" s="926"/>
      <c r="D121066" s="926"/>
      <c r="E121066" s="926"/>
      <c r="F121066" s="926"/>
      <c r="K121066" s="370"/>
      <c r="L121066" s="370"/>
    </row>
    <row r="121067" spans="3:12" hidden="1" x14ac:dyDescent="0.15">
      <c r="C121067" s="926"/>
      <c r="D121067" s="926"/>
      <c r="E121067" s="926"/>
      <c r="F121067" s="926"/>
      <c r="K121067" s="370"/>
      <c r="L121067" s="370"/>
    </row>
    <row r="121068" spans="3:12" hidden="1" x14ac:dyDescent="0.15">
      <c r="C121068" s="926"/>
      <c r="D121068" s="926"/>
      <c r="E121068" s="926"/>
      <c r="F121068" s="926"/>
      <c r="K121068" s="370"/>
      <c r="L121068" s="370"/>
    </row>
    <row r="121069" spans="3:12" hidden="1" x14ac:dyDescent="0.15">
      <c r="C121069" s="926"/>
      <c r="D121069" s="926"/>
      <c r="E121069" s="926"/>
      <c r="F121069" s="926"/>
      <c r="K121069" s="370"/>
      <c r="L121069" s="370"/>
    </row>
    <row r="121070" spans="3:12" hidden="1" x14ac:dyDescent="0.15">
      <c r="C121070" s="926"/>
      <c r="D121070" s="926"/>
      <c r="E121070" s="926"/>
      <c r="F121070" s="926"/>
      <c r="K121070" s="370"/>
      <c r="L121070" s="370"/>
    </row>
    <row r="121071" spans="3:12" hidden="1" x14ac:dyDescent="0.15">
      <c r="C121071" s="926"/>
      <c r="D121071" s="926"/>
      <c r="E121071" s="926"/>
      <c r="F121071" s="926"/>
      <c r="K121071" s="370"/>
      <c r="L121071" s="370"/>
    </row>
    <row r="121072" spans="3:12" hidden="1" x14ac:dyDescent="0.15">
      <c r="C121072" s="926"/>
      <c r="D121072" s="926"/>
      <c r="E121072" s="926"/>
      <c r="F121072" s="926"/>
      <c r="K121072" s="370"/>
      <c r="L121072" s="370"/>
    </row>
    <row r="121073" spans="3:12" hidden="1" x14ac:dyDescent="0.15">
      <c r="C121073" s="926"/>
      <c r="D121073" s="926"/>
      <c r="E121073" s="926"/>
      <c r="F121073" s="926"/>
      <c r="K121073" s="370"/>
      <c r="L121073" s="370"/>
    </row>
    <row r="121074" spans="3:12" hidden="1" x14ac:dyDescent="0.15">
      <c r="C121074" s="926"/>
      <c r="D121074" s="926"/>
      <c r="E121074" s="926"/>
      <c r="F121074" s="926"/>
      <c r="K121074" s="370"/>
      <c r="L121074" s="370"/>
    </row>
    <row r="121075" spans="3:12" hidden="1" x14ac:dyDescent="0.15">
      <c r="C121075" s="926"/>
      <c r="D121075" s="926"/>
      <c r="E121075" s="926"/>
      <c r="F121075" s="926"/>
      <c r="K121075" s="370"/>
      <c r="L121075" s="370"/>
    </row>
    <row r="121076" spans="3:12" hidden="1" x14ac:dyDescent="0.15">
      <c r="C121076" s="926"/>
      <c r="D121076" s="926"/>
      <c r="E121076" s="926"/>
      <c r="F121076" s="926"/>
      <c r="K121076" s="370"/>
      <c r="L121076" s="370"/>
    </row>
    <row r="121077" spans="3:12" hidden="1" x14ac:dyDescent="0.15">
      <c r="C121077" s="926"/>
      <c r="D121077" s="926"/>
      <c r="E121077" s="926"/>
      <c r="F121077" s="926"/>
      <c r="K121077" s="370"/>
      <c r="L121077" s="370"/>
    </row>
    <row r="121078" spans="3:12" hidden="1" x14ac:dyDescent="0.15">
      <c r="C121078" s="926"/>
      <c r="D121078" s="926"/>
      <c r="E121078" s="926"/>
      <c r="F121078" s="926"/>
      <c r="K121078" s="370"/>
      <c r="L121078" s="370"/>
    </row>
    <row r="121079" spans="3:12" hidden="1" x14ac:dyDescent="0.15">
      <c r="C121079" s="926"/>
      <c r="D121079" s="926"/>
      <c r="E121079" s="926"/>
      <c r="F121079" s="926"/>
      <c r="K121079" s="370"/>
      <c r="L121079" s="370"/>
    </row>
    <row r="121080" spans="3:12" hidden="1" x14ac:dyDescent="0.15">
      <c r="C121080" s="926"/>
      <c r="D121080" s="926"/>
      <c r="E121080" s="926"/>
      <c r="F121080" s="926"/>
      <c r="K121080" s="370"/>
      <c r="L121080" s="370"/>
    </row>
    <row r="121081" spans="3:12" hidden="1" x14ac:dyDescent="0.15">
      <c r="C121081" s="926"/>
      <c r="D121081" s="926"/>
      <c r="E121081" s="926"/>
      <c r="F121081" s="926"/>
      <c r="K121081" s="370"/>
      <c r="L121081" s="370"/>
    </row>
    <row r="121082" spans="3:12" hidden="1" x14ac:dyDescent="0.15">
      <c r="C121082" s="926"/>
      <c r="D121082" s="926"/>
      <c r="E121082" s="926"/>
      <c r="F121082" s="926"/>
      <c r="K121082" s="370"/>
      <c r="L121082" s="370"/>
    </row>
    <row r="121083" spans="3:12" hidden="1" x14ac:dyDescent="0.15">
      <c r="C121083" s="926"/>
      <c r="D121083" s="926"/>
      <c r="E121083" s="926"/>
      <c r="F121083" s="926"/>
      <c r="K121083" s="370"/>
      <c r="L121083" s="370"/>
    </row>
    <row r="121084" spans="3:12" hidden="1" x14ac:dyDescent="0.15">
      <c r="C121084" s="926"/>
      <c r="D121084" s="926"/>
      <c r="E121084" s="926"/>
      <c r="F121084" s="926"/>
      <c r="K121084" s="370"/>
      <c r="L121084" s="370"/>
    </row>
    <row r="121085" spans="3:12" hidden="1" x14ac:dyDescent="0.15">
      <c r="C121085" s="926"/>
      <c r="D121085" s="926"/>
      <c r="E121085" s="926"/>
      <c r="F121085" s="926"/>
      <c r="K121085" s="370"/>
      <c r="L121085" s="370"/>
    </row>
    <row r="121086" spans="3:12" hidden="1" x14ac:dyDescent="0.15">
      <c r="C121086" s="926"/>
      <c r="D121086" s="926"/>
      <c r="E121086" s="926"/>
      <c r="F121086" s="926"/>
      <c r="K121086" s="370"/>
      <c r="L121086" s="370"/>
    </row>
    <row r="121087" spans="3:12" hidden="1" x14ac:dyDescent="0.15">
      <c r="C121087" s="926"/>
      <c r="D121087" s="926"/>
      <c r="E121087" s="926"/>
      <c r="F121087" s="926"/>
      <c r="K121087" s="370"/>
      <c r="L121087" s="370"/>
    </row>
    <row r="121088" spans="3:12" hidden="1" x14ac:dyDescent="0.15">
      <c r="C121088" s="926"/>
      <c r="D121088" s="926"/>
      <c r="E121088" s="926"/>
      <c r="F121088" s="926"/>
      <c r="K121088" s="370"/>
      <c r="L121088" s="370"/>
    </row>
    <row r="121089" spans="3:12" hidden="1" x14ac:dyDescent="0.15">
      <c r="C121089" s="926"/>
      <c r="D121089" s="926"/>
      <c r="E121089" s="926"/>
      <c r="F121089" s="926"/>
      <c r="K121089" s="370"/>
      <c r="L121089" s="370"/>
    </row>
    <row r="121090" spans="3:12" hidden="1" x14ac:dyDescent="0.15">
      <c r="C121090" s="926"/>
      <c r="D121090" s="926"/>
      <c r="E121090" s="926"/>
      <c r="F121090" s="926"/>
      <c r="K121090" s="370"/>
      <c r="L121090" s="370"/>
    </row>
    <row r="121091" spans="3:12" hidden="1" x14ac:dyDescent="0.15">
      <c r="C121091" s="926"/>
      <c r="D121091" s="926"/>
      <c r="E121091" s="926"/>
      <c r="F121091" s="926"/>
      <c r="K121091" s="370"/>
      <c r="L121091" s="370"/>
    </row>
    <row r="121092" spans="3:12" hidden="1" x14ac:dyDescent="0.15">
      <c r="C121092" s="926"/>
      <c r="D121092" s="926"/>
      <c r="E121092" s="926"/>
      <c r="F121092" s="926"/>
      <c r="K121092" s="370"/>
      <c r="L121092" s="370"/>
    </row>
    <row r="121093" spans="3:12" hidden="1" x14ac:dyDescent="0.15">
      <c r="C121093" s="926"/>
      <c r="D121093" s="926"/>
      <c r="E121093" s="926"/>
      <c r="F121093" s="926"/>
      <c r="K121093" s="370"/>
      <c r="L121093" s="370"/>
    </row>
    <row r="121094" spans="3:12" hidden="1" x14ac:dyDescent="0.15">
      <c r="C121094" s="926"/>
      <c r="D121094" s="926"/>
      <c r="E121094" s="926"/>
      <c r="F121094" s="926"/>
      <c r="K121094" s="370"/>
      <c r="L121094" s="370"/>
    </row>
    <row r="121095" spans="3:12" hidden="1" x14ac:dyDescent="0.15">
      <c r="C121095" s="926"/>
      <c r="D121095" s="926"/>
      <c r="E121095" s="926"/>
      <c r="F121095" s="926"/>
      <c r="K121095" s="370"/>
      <c r="L121095" s="370"/>
    </row>
    <row r="121096" spans="3:12" hidden="1" x14ac:dyDescent="0.15">
      <c r="C121096" s="926"/>
      <c r="D121096" s="926"/>
      <c r="E121096" s="926"/>
      <c r="F121096" s="926"/>
      <c r="K121096" s="370"/>
      <c r="L121096" s="370"/>
    </row>
    <row r="121097" spans="3:12" hidden="1" x14ac:dyDescent="0.15">
      <c r="C121097" s="926"/>
      <c r="D121097" s="926"/>
      <c r="E121097" s="926"/>
      <c r="F121097" s="926"/>
      <c r="K121097" s="370"/>
      <c r="L121097" s="370"/>
    </row>
    <row r="121098" spans="3:12" hidden="1" x14ac:dyDescent="0.15">
      <c r="C121098" s="926"/>
      <c r="D121098" s="926"/>
      <c r="E121098" s="926"/>
      <c r="F121098" s="926"/>
      <c r="K121098" s="370"/>
      <c r="L121098" s="370"/>
    </row>
    <row r="121099" spans="3:12" hidden="1" x14ac:dyDescent="0.15">
      <c r="C121099" s="926"/>
      <c r="D121099" s="926"/>
      <c r="E121099" s="926"/>
      <c r="F121099" s="926"/>
      <c r="K121099" s="370"/>
      <c r="L121099" s="370"/>
    </row>
    <row r="121100" spans="3:12" hidden="1" x14ac:dyDescent="0.15">
      <c r="C121100" s="926"/>
      <c r="D121100" s="926"/>
      <c r="E121100" s="926"/>
      <c r="F121100" s="926"/>
      <c r="K121100" s="370"/>
      <c r="L121100" s="370"/>
    </row>
    <row r="121101" spans="3:12" hidden="1" x14ac:dyDescent="0.15">
      <c r="C121101" s="926"/>
      <c r="D121101" s="926"/>
      <c r="E121101" s="926"/>
      <c r="F121101" s="926"/>
      <c r="K121101" s="370"/>
      <c r="L121101" s="370"/>
    </row>
    <row r="121102" spans="3:12" hidden="1" x14ac:dyDescent="0.15">
      <c r="C121102" s="926"/>
      <c r="D121102" s="926"/>
      <c r="E121102" s="926"/>
      <c r="F121102" s="926"/>
      <c r="K121102" s="370"/>
      <c r="L121102" s="370"/>
    </row>
    <row r="121103" spans="3:12" hidden="1" x14ac:dyDescent="0.15">
      <c r="C121103" s="926"/>
      <c r="D121103" s="926"/>
      <c r="E121103" s="926"/>
      <c r="F121103" s="926"/>
      <c r="K121103" s="370"/>
      <c r="L121103" s="370"/>
    </row>
    <row r="121104" spans="3:12" hidden="1" x14ac:dyDescent="0.15">
      <c r="C121104" s="926"/>
      <c r="D121104" s="926"/>
      <c r="E121104" s="926"/>
      <c r="F121104" s="926"/>
      <c r="K121104" s="370"/>
      <c r="L121104" s="370"/>
    </row>
    <row r="121105" spans="3:12" hidden="1" x14ac:dyDescent="0.15">
      <c r="C121105" s="926"/>
      <c r="D121105" s="926"/>
      <c r="E121105" s="926"/>
      <c r="F121105" s="926"/>
      <c r="K121105" s="370"/>
      <c r="L121105" s="370"/>
    </row>
    <row r="121106" spans="3:12" hidden="1" x14ac:dyDescent="0.15">
      <c r="C121106" s="926"/>
      <c r="D121106" s="926"/>
      <c r="E121106" s="926"/>
      <c r="F121106" s="926"/>
      <c r="K121106" s="370"/>
      <c r="L121106" s="370"/>
    </row>
    <row r="121107" spans="3:12" hidden="1" x14ac:dyDescent="0.15">
      <c r="C121107" s="926"/>
      <c r="D121107" s="926"/>
      <c r="E121107" s="926"/>
      <c r="F121107" s="926"/>
      <c r="K121107" s="370"/>
      <c r="L121107" s="370"/>
    </row>
    <row r="121108" spans="3:12" hidden="1" x14ac:dyDescent="0.15">
      <c r="C121108" s="926"/>
      <c r="D121108" s="926"/>
      <c r="E121108" s="926"/>
      <c r="F121108" s="926"/>
      <c r="K121108" s="370"/>
      <c r="L121108" s="370"/>
    </row>
    <row r="121109" spans="3:12" hidden="1" x14ac:dyDescent="0.15">
      <c r="C121109" s="926"/>
      <c r="D121109" s="926"/>
      <c r="E121109" s="926"/>
      <c r="F121109" s="926"/>
      <c r="K121109" s="370"/>
      <c r="L121109" s="370"/>
    </row>
    <row r="121110" spans="3:12" hidden="1" x14ac:dyDescent="0.15">
      <c r="C121110" s="926"/>
      <c r="D121110" s="926"/>
      <c r="E121110" s="926"/>
      <c r="F121110" s="926"/>
      <c r="K121110" s="370"/>
      <c r="L121110" s="370"/>
    </row>
    <row r="121111" spans="3:12" hidden="1" x14ac:dyDescent="0.15">
      <c r="C121111" s="926"/>
      <c r="D121111" s="926"/>
      <c r="E121111" s="926"/>
      <c r="F121111" s="926"/>
      <c r="K121111" s="370"/>
      <c r="L121111" s="370"/>
    </row>
    <row r="121112" spans="3:12" hidden="1" x14ac:dyDescent="0.15">
      <c r="C121112" s="926"/>
      <c r="D121112" s="926"/>
      <c r="E121112" s="926"/>
      <c r="F121112" s="926"/>
      <c r="K121112" s="370"/>
      <c r="L121112" s="370"/>
    </row>
    <row r="121113" spans="3:12" hidden="1" x14ac:dyDescent="0.15">
      <c r="C121113" s="926"/>
      <c r="D121113" s="926"/>
      <c r="E121113" s="926"/>
      <c r="F121113" s="926"/>
      <c r="K121113" s="370"/>
      <c r="L121113" s="370"/>
    </row>
    <row r="121114" spans="3:12" hidden="1" x14ac:dyDescent="0.15">
      <c r="C121114" s="926"/>
      <c r="D121114" s="926"/>
      <c r="E121114" s="926"/>
      <c r="F121114" s="926"/>
      <c r="K121114" s="370"/>
      <c r="L121114" s="370"/>
    </row>
    <row r="121115" spans="3:12" hidden="1" x14ac:dyDescent="0.15">
      <c r="C121115" s="926"/>
      <c r="D121115" s="926"/>
      <c r="E121115" s="926"/>
      <c r="F121115" s="926"/>
      <c r="K121115" s="370"/>
      <c r="L121115" s="370"/>
    </row>
    <row r="121116" spans="3:12" hidden="1" x14ac:dyDescent="0.15">
      <c r="C121116" s="926"/>
      <c r="D121116" s="926"/>
      <c r="E121116" s="926"/>
      <c r="F121116" s="926"/>
      <c r="K121116" s="370"/>
      <c r="L121116" s="370"/>
    </row>
    <row r="121117" spans="3:12" hidden="1" x14ac:dyDescent="0.15">
      <c r="C121117" s="926"/>
      <c r="D121117" s="926"/>
      <c r="E121117" s="926"/>
      <c r="F121117" s="926"/>
      <c r="K121117" s="370"/>
      <c r="L121117" s="370"/>
    </row>
    <row r="121118" spans="3:12" hidden="1" x14ac:dyDescent="0.15">
      <c r="C121118" s="926"/>
      <c r="D121118" s="926"/>
      <c r="E121118" s="926"/>
      <c r="F121118" s="926"/>
      <c r="K121118" s="370"/>
      <c r="L121118" s="370"/>
    </row>
    <row r="121119" spans="3:12" hidden="1" x14ac:dyDescent="0.15">
      <c r="C121119" s="926"/>
      <c r="D121119" s="926"/>
      <c r="E121119" s="926"/>
      <c r="F121119" s="926"/>
      <c r="K121119" s="370"/>
      <c r="L121119" s="370"/>
    </row>
    <row r="121120" spans="3:12" hidden="1" x14ac:dyDescent="0.15">
      <c r="C121120" s="926"/>
      <c r="D121120" s="926"/>
      <c r="E121120" s="926"/>
      <c r="F121120" s="926"/>
      <c r="K121120" s="370"/>
      <c r="L121120" s="370"/>
    </row>
    <row r="121121" spans="3:12" hidden="1" x14ac:dyDescent="0.15">
      <c r="C121121" s="926"/>
      <c r="D121121" s="926"/>
      <c r="E121121" s="926"/>
      <c r="F121121" s="926"/>
      <c r="K121121" s="370"/>
      <c r="L121121" s="370"/>
    </row>
    <row r="121122" spans="3:12" hidden="1" x14ac:dyDescent="0.15">
      <c r="C121122" s="926"/>
      <c r="D121122" s="926"/>
      <c r="E121122" s="926"/>
      <c r="F121122" s="926"/>
      <c r="K121122" s="370"/>
      <c r="L121122" s="370"/>
    </row>
    <row r="121123" spans="3:12" hidden="1" x14ac:dyDescent="0.15">
      <c r="C121123" s="926"/>
      <c r="D121123" s="926"/>
      <c r="E121123" s="926"/>
      <c r="F121123" s="926"/>
      <c r="K121123" s="370"/>
      <c r="L121123" s="370"/>
    </row>
    <row r="121124" spans="3:12" hidden="1" x14ac:dyDescent="0.15">
      <c r="C121124" s="926"/>
      <c r="D121124" s="926"/>
      <c r="E121124" s="926"/>
      <c r="F121124" s="926"/>
      <c r="K121124" s="370"/>
      <c r="L121124" s="370"/>
    </row>
    <row r="121125" spans="3:12" hidden="1" x14ac:dyDescent="0.15">
      <c r="C121125" s="926"/>
      <c r="D121125" s="926"/>
      <c r="E121125" s="926"/>
      <c r="F121125" s="926"/>
      <c r="K121125" s="370"/>
      <c r="L121125" s="370"/>
    </row>
    <row r="121126" spans="3:12" hidden="1" x14ac:dyDescent="0.15">
      <c r="C121126" s="926"/>
      <c r="D121126" s="926"/>
      <c r="E121126" s="926"/>
      <c r="F121126" s="926"/>
      <c r="K121126" s="370"/>
      <c r="L121126" s="370"/>
    </row>
    <row r="121127" spans="3:12" hidden="1" x14ac:dyDescent="0.15">
      <c r="C121127" s="926"/>
      <c r="D121127" s="926"/>
      <c r="E121127" s="926"/>
      <c r="F121127" s="926"/>
      <c r="K121127" s="370"/>
      <c r="L121127" s="370"/>
    </row>
    <row r="121128" spans="3:12" hidden="1" x14ac:dyDescent="0.15">
      <c r="C121128" s="926"/>
      <c r="D121128" s="926"/>
      <c r="E121128" s="926"/>
      <c r="F121128" s="926"/>
      <c r="K121128" s="370"/>
      <c r="L121128" s="370"/>
    </row>
    <row r="121129" spans="3:12" hidden="1" x14ac:dyDescent="0.15">
      <c r="C121129" s="926"/>
      <c r="D121129" s="926"/>
      <c r="E121129" s="926"/>
      <c r="F121129" s="926"/>
      <c r="K121129" s="370"/>
      <c r="L121129" s="370"/>
    </row>
    <row r="121130" spans="3:12" hidden="1" x14ac:dyDescent="0.15">
      <c r="C121130" s="926"/>
      <c r="D121130" s="926"/>
      <c r="E121130" s="926"/>
      <c r="F121130" s="926"/>
      <c r="K121130" s="370"/>
      <c r="L121130" s="370"/>
    </row>
    <row r="121131" spans="3:12" hidden="1" x14ac:dyDescent="0.15">
      <c r="C121131" s="926"/>
      <c r="D121131" s="926"/>
      <c r="E121131" s="926"/>
      <c r="F121131" s="926"/>
      <c r="K121131" s="370"/>
      <c r="L121131" s="370"/>
    </row>
    <row r="121132" spans="3:12" hidden="1" x14ac:dyDescent="0.15">
      <c r="C121132" s="926"/>
      <c r="D121132" s="926"/>
      <c r="E121132" s="926"/>
      <c r="F121132" s="926"/>
      <c r="K121132" s="370"/>
      <c r="L121132" s="370"/>
    </row>
    <row r="121133" spans="3:12" hidden="1" x14ac:dyDescent="0.15">
      <c r="C121133" s="926"/>
      <c r="D121133" s="926"/>
      <c r="E121133" s="926"/>
      <c r="F121133" s="926"/>
      <c r="K121133" s="370"/>
      <c r="L121133" s="370"/>
    </row>
    <row r="121134" spans="3:12" hidden="1" x14ac:dyDescent="0.15">
      <c r="C121134" s="926"/>
      <c r="D121134" s="926"/>
      <c r="E121134" s="926"/>
      <c r="F121134" s="926"/>
      <c r="K121134" s="370"/>
      <c r="L121134" s="370"/>
    </row>
    <row r="121135" spans="3:12" hidden="1" x14ac:dyDescent="0.15">
      <c r="C121135" s="926"/>
      <c r="D121135" s="926"/>
      <c r="E121135" s="926"/>
      <c r="F121135" s="926"/>
      <c r="K121135" s="370"/>
      <c r="L121135" s="370"/>
    </row>
    <row r="121136" spans="3:12" hidden="1" x14ac:dyDescent="0.15">
      <c r="C121136" s="926"/>
      <c r="D121136" s="926"/>
      <c r="E121136" s="926"/>
      <c r="F121136" s="926"/>
      <c r="K121136" s="370"/>
      <c r="L121136" s="370"/>
    </row>
    <row r="121137" spans="3:12" hidden="1" x14ac:dyDescent="0.15">
      <c r="C121137" s="926"/>
      <c r="D121137" s="926"/>
      <c r="E121137" s="926"/>
      <c r="F121137" s="926"/>
      <c r="K121137" s="370"/>
      <c r="L121137" s="370"/>
    </row>
    <row r="121138" spans="3:12" hidden="1" x14ac:dyDescent="0.15">
      <c r="C121138" s="926"/>
      <c r="D121138" s="926"/>
      <c r="E121138" s="926"/>
      <c r="F121138" s="926"/>
      <c r="K121138" s="370"/>
      <c r="L121138" s="370"/>
    </row>
    <row r="121139" spans="3:12" hidden="1" x14ac:dyDescent="0.15">
      <c r="C121139" s="926"/>
      <c r="D121139" s="926"/>
      <c r="E121139" s="926"/>
      <c r="F121139" s="926"/>
      <c r="K121139" s="370"/>
      <c r="L121139" s="370"/>
    </row>
    <row r="121140" spans="3:12" hidden="1" x14ac:dyDescent="0.15">
      <c r="C121140" s="926"/>
      <c r="D121140" s="926"/>
      <c r="E121140" s="926"/>
      <c r="F121140" s="926"/>
      <c r="K121140" s="370"/>
      <c r="L121140" s="370"/>
    </row>
    <row r="121141" spans="3:12" hidden="1" x14ac:dyDescent="0.15">
      <c r="C121141" s="926"/>
      <c r="D121141" s="926"/>
      <c r="E121141" s="926"/>
      <c r="F121141" s="926"/>
      <c r="K121141" s="370"/>
      <c r="L121141" s="370"/>
    </row>
    <row r="121142" spans="3:12" hidden="1" x14ac:dyDescent="0.15">
      <c r="C121142" s="926"/>
      <c r="D121142" s="926"/>
      <c r="E121142" s="926"/>
      <c r="F121142" s="926"/>
      <c r="K121142" s="370"/>
      <c r="L121142" s="370"/>
    </row>
    <row r="121143" spans="3:12" hidden="1" x14ac:dyDescent="0.15">
      <c r="C121143" s="926"/>
      <c r="D121143" s="926"/>
      <c r="E121143" s="926"/>
      <c r="F121143" s="926"/>
      <c r="K121143" s="370"/>
      <c r="L121143" s="370"/>
    </row>
    <row r="121144" spans="3:12" hidden="1" x14ac:dyDescent="0.15">
      <c r="C121144" s="926"/>
      <c r="D121144" s="926"/>
      <c r="E121144" s="926"/>
      <c r="F121144" s="926"/>
      <c r="K121144" s="370"/>
      <c r="L121144" s="370"/>
    </row>
    <row r="121145" spans="3:12" hidden="1" x14ac:dyDescent="0.15">
      <c r="C121145" s="926"/>
      <c r="D121145" s="926"/>
      <c r="E121145" s="926"/>
      <c r="F121145" s="926"/>
      <c r="K121145" s="370"/>
      <c r="L121145" s="370"/>
    </row>
    <row r="121146" spans="3:12" hidden="1" x14ac:dyDescent="0.15">
      <c r="C121146" s="926"/>
      <c r="D121146" s="926"/>
      <c r="E121146" s="926"/>
      <c r="F121146" s="926"/>
      <c r="K121146" s="370"/>
      <c r="L121146" s="370"/>
    </row>
    <row r="121147" spans="3:12" hidden="1" x14ac:dyDescent="0.15">
      <c r="C121147" s="926"/>
      <c r="D121147" s="926"/>
      <c r="E121147" s="926"/>
      <c r="F121147" s="926"/>
      <c r="K121147" s="370"/>
      <c r="L121147" s="370"/>
    </row>
    <row r="121148" spans="3:12" hidden="1" x14ac:dyDescent="0.15">
      <c r="C121148" s="926"/>
      <c r="D121148" s="926"/>
      <c r="E121148" s="926"/>
      <c r="F121148" s="926"/>
      <c r="K121148" s="370"/>
      <c r="L121148" s="370"/>
    </row>
    <row r="121149" spans="3:12" hidden="1" x14ac:dyDescent="0.15">
      <c r="C121149" s="926"/>
      <c r="D121149" s="926"/>
      <c r="E121149" s="926"/>
      <c r="F121149" s="926"/>
      <c r="K121149" s="370"/>
      <c r="L121149" s="370"/>
    </row>
    <row r="121150" spans="3:12" hidden="1" x14ac:dyDescent="0.15">
      <c r="C121150" s="926"/>
      <c r="D121150" s="926"/>
      <c r="E121150" s="926"/>
      <c r="F121150" s="926"/>
      <c r="K121150" s="370"/>
      <c r="L121150" s="370"/>
    </row>
    <row r="121151" spans="3:12" hidden="1" x14ac:dyDescent="0.15">
      <c r="C121151" s="926"/>
      <c r="D121151" s="926"/>
      <c r="E121151" s="926"/>
      <c r="F121151" s="926"/>
      <c r="K121151" s="370"/>
      <c r="L121151" s="370"/>
    </row>
    <row r="121152" spans="3:12" hidden="1" x14ac:dyDescent="0.15">
      <c r="C121152" s="926"/>
      <c r="D121152" s="926"/>
      <c r="E121152" s="926"/>
      <c r="F121152" s="926"/>
      <c r="K121152" s="370"/>
      <c r="L121152" s="370"/>
    </row>
    <row r="121153" spans="3:12" hidden="1" x14ac:dyDescent="0.15">
      <c r="C121153" s="926"/>
      <c r="D121153" s="926"/>
      <c r="E121153" s="926"/>
      <c r="F121153" s="926"/>
      <c r="K121153" s="370"/>
      <c r="L121153" s="370"/>
    </row>
    <row r="121154" spans="3:12" hidden="1" x14ac:dyDescent="0.15">
      <c r="C121154" s="926"/>
      <c r="D121154" s="926"/>
      <c r="E121154" s="926"/>
      <c r="F121154" s="926"/>
      <c r="K121154" s="370"/>
      <c r="L121154" s="370"/>
    </row>
    <row r="121155" spans="3:12" hidden="1" x14ac:dyDescent="0.15">
      <c r="C121155" s="926"/>
      <c r="D121155" s="926"/>
      <c r="E121155" s="926"/>
      <c r="F121155" s="926"/>
      <c r="K121155" s="370"/>
      <c r="L121155" s="370"/>
    </row>
    <row r="121156" spans="3:12" hidden="1" x14ac:dyDescent="0.15">
      <c r="C121156" s="926"/>
      <c r="D121156" s="926"/>
      <c r="E121156" s="926"/>
      <c r="F121156" s="926"/>
      <c r="K121156" s="370"/>
      <c r="L121156" s="370"/>
    </row>
    <row r="121157" spans="3:12" hidden="1" x14ac:dyDescent="0.15">
      <c r="C121157" s="926"/>
      <c r="D121157" s="926"/>
      <c r="E121157" s="926"/>
      <c r="F121157" s="926"/>
      <c r="K121157" s="370"/>
      <c r="L121157" s="370"/>
    </row>
    <row r="121158" spans="3:12" hidden="1" x14ac:dyDescent="0.15">
      <c r="C121158" s="926"/>
      <c r="D121158" s="926"/>
      <c r="E121158" s="926"/>
      <c r="F121158" s="926"/>
      <c r="K121158" s="370"/>
      <c r="L121158" s="370"/>
    </row>
    <row r="121159" spans="3:12" hidden="1" x14ac:dyDescent="0.15">
      <c r="C121159" s="926"/>
      <c r="D121159" s="926"/>
      <c r="E121159" s="926"/>
      <c r="F121159" s="926"/>
      <c r="K121159" s="370"/>
      <c r="L121159" s="370"/>
    </row>
    <row r="121160" spans="3:12" hidden="1" x14ac:dyDescent="0.15">
      <c r="C121160" s="926"/>
      <c r="D121160" s="926"/>
      <c r="E121160" s="926"/>
      <c r="F121160" s="926"/>
      <c r="K121160" s="370"/>
      <c r="L121160" s="370"/>
    </row>
    <row r="121161" spans="3:12" hidden="1" x14ac:dyDescent="0.15">
      <c r="C121161" s="926"/>
      <c r="D121161" s="926"/>
      <c r="E121161" s="926"/>
      <c r="F121161" s="926"/>
      <c r="K121161" s="370"/>
      <c r="L121161" s="370"/>
    </row>
    <row r="121162" spans="3:12" hidden="1" x14ac:dyDescent="0.15">
      <c r="C121162" s="926"/>
      <c r="D121162" s="926"/>
      <c r="E121162" s="926"/>
      <c r="F121162" s="926"/>
      <c r="K121162" s="370"/>
      <c r="L121162" s="370"/>
    </row>
    <row r="121163" spans="3:12" hidden="1" x14ac:dyDescent="0.15">
      <c r="C121163" s="926"/>
      <c r="D121163" s="926"/>
      <c r="E121163" s="926"/>
      <c r="F121163" s="926"/>
      <c r="K121163" s="370"/>
      <c r="L121163" s="370"/>
    </row>
    <row r="121164" spans="3:12" hidden="1" x14ac:dyDescent="0.15">
      <c r="C121164" s="926"/>
      <c r="D121164" s="926"/>
      <c r="E121164" s="926"/>
      <c r="F121164" s="926"/>
      <c r="K121164" s="370"/>
      <c r="L121164" s="370"/>
    </row>
    <row r="121165" spans="3:12" hidden="1" x14ac:dyDescent="0.15">
      <c r="C121165" s="926"/>
      <c r="D121165" s="926"/>
      <c r="E121165" s="926"/>
      <c r="F121165" s="926"/>
      <c r="K121165" s="370"/>
      <c r="L121165" s="370"/>
    </row>
    <row r="121166" spans="3:12" hidden="1" x14ac:dyDescent="0.15">
      <c r="C121166" s="926"/>
      <c r="D121166" s="926"/>
      <c r="E121166" s="926"/>
      <c r="F121166" s="926"/>
      <c r="K121166" s="370"/>
      <c r="L121166" s="370"/>
    </row>
    <row r="121167" spans="3:12" hidden="1" x14ac:dyDescent="0.15">
      <c r="C121167" s="926"/>
      <c r="D121167" s="926"/>
      <c r="E121167" s="926"/>
      <c r="F121167" s="926"/>
      <c r="K121167" s="370"/>
      <c r="L121167" s="370"/>
    </row>
    <row r="121168" spans="3:12" hidden="1" x14ac:dyDescent="0.15">
      <c r="C121168" s="926"/>
      <c r="D121168" s="926"/>
      <c r="E121168" s="926"/>
      <c r="F121168" s="926"/>
      <c r="K121168" s="370"/>
      <c r="L121168" s="370"/>
    </row>
    <row r="121169" spans="3:12" hidden="1" x14ac:dyDescent="0.15">
      <c r="C121169" s="926"/>
      <c r="D121169" s="926"/>
      <c r="E121169" s="926"/>
      <c r="F121169" s="926"/>
      <c r="K121169" s="370"/>
      <c r="L121169" s="370"/>
    </row>
    <row r="121170" spans="3:12" hidden="1" x14ac:dyDescent="0.15">
      <c r="C121170" s="926"/>
      <c r="D121170" s="926"/>
      <c r="E121170" s="926"/>
      <c r="F121170" s="926"/>
      <c r="K121170" s="370"/>
      <c r="L121170" s="370"/>
    </row>
    <row r="121171" spans="3:12" hidden="1" x14ac:dyDescent="0.15">
      <c r="C121171" s="926"/>
      <c r="D121171" s="926"/>
      <c r="E121171" s="926"/>
      <c r="F121171" s="926"/>
      <c r="K121171" s="370"/>
      <c r="L121171" s="370"/>
    </row>
    <row r="121172" spans="3:12" hidden="1" x14ac:dyDescent="0.15">
      <c r="C121172" s="926"/>
      <c r="D121172" s="926"/>
      <c r="E121172" s="926"/>
      <c r="F121172" s="926"/>
      <c r="K121172" s="370"/>
      <c r="L121172" s="370"/>
    </row>
    <row r="121173" spans="3:12" hidden="1" x14ac:dyDescent="0.15">
      <c r="C121173" s="926"/>
      <c r="D121173" s="926"/>
      <c r="E121173" s="926"/>
      <c r="F121173" s="926"/>
      <c r="K121173" s="370"/>
      <c r="L121173" s="370"/>
    </row>
    <row r="121174" spans="3:12" hidden="1" x14ac:dyDescent="0.15">
      <c r="C121174" s="926"/>
      <c r="D121174" s="926"/>
      <c r="E121174" s="926"/>
      <c r="F121174" s="926"/>
      <c r="K121174" s="370"/>
      <c r="L121174" s="370"/>
    </row>
    <row r="121175" spans="3:12" hidden="1" x14ac:dyDescent="0.15">
      <c r="C121175" s="926"/>
      <c r="D121175" s="926"/>
      <c r="E121175" s="926"/>
      <c r="F121175" s="926"/>
      <c r="K121175" s="370"/>
      <c r="L121175" s="370"/>
    </row>
    <row r="121176" spans="3:12" hidden="1" x14ac:dyDescent="0.15">
      <c r="C121176" s="926"/>
      <c r="D121176" s="926"/>
      <c r="E121176" s="926"/>
      <c r="F121176" s="926"/>
      <c r="K121176" s="370"/>
      <c r="L121176" s="370"/>
    </row>
    <row r="121177" spans="3:12" hidden="1" x14ac:dyDescent="0.15">
      <c r="C121177" s="926"/>
      <c r="D121177" s="926"/>
      <c r="E121177" s="926"/>
      <c r="F121177" s="926"/>
      <c r="K121177" s="370"/>
      <c r="L121177" s="370"/>
    </row>
    <row r="121178" spans="3:12" hidden="1" x14ac:dyDescent="0.15">
      <c r="C121178" s="926"/>
      <c r="D121178" s="926"/>
      <c r="E121178" s="926"/>
      <c r="F121178" s="926"/>
      <c r="K121178" s="370"/>
      <c r="L121178" s="370"/>
    </row>
    <row r="121179" spans="3:12" hidden="1" x14ac:dyDescent="0.15">
      <c r="C121179" s="926"/>
      <c r="D121179" s="926"/>
      <c r="E121179" s="926"/>
      <c r="F121179" s="926"/>
      <c r="K121179" s="370"/>
      <c r="L121179" s="370"/>
    </row>
    <row r="121180" spans="3:12" hidden="1" x14ac:dyDescent="0.15">
      <c r="C121180" s="926"/>
      <c r="D121180" s="926"/>
      <c r="E121180" s="926"/>
      <c r="F121180" s="926"/>
      <c r="K121180" s="370"/>
      <c r="L121180" s="370"/>
    </row>
    <row r="121181" spans="3:12" hidden="1" x14ac:dyDescent="0.15">
      <c r="C121181" s="926"/>
      <c r="D121181" s="926"/>
      <c r="E121181" s="926"/>
      <c r="F121181" s="926"/>
      <c r="K121181" s="370"/>
      <c r="L121181" s="370"/>
    </row>
    <row r="121182" spans="3:12" hidden="1" x14ac:dyDescent="0.15">
      <c r="C121182" s="926"/>
      <c r="D121182" s="926"/>
      <c r="E121182" s="926"/>
      <c r="F121182" s="926"/>
      <c r="K121182" s="370"/>
      <c r="L121182" s="370"/>
    </row>
    <row r="121183" spans="3:12" hidden="1" x14ac:dyDescent="0.15">
      <c r="C121183" s="926"/>
      <c r="D121183" s="926"/>
      <c r="E121183" s="926"/>
      <c r="F121183" s="926"/>
      <c r="K121183" s="370"/>
      <c r="L121183" s="370"/>
    </row>
    <row r="121184" spans="3:12" hidden="1" x14ac:dyDescent="0.15">
      <c r="C121184" s="926"/>
      <c r="D121184" s="926"/>
      <c r="E121184" s="926"/>
      <c r="F121184" s="926"/>
      <c r="K121184" s="370"/>
      <c r="L121184" s="370"/>
    </row>
    <row r="121185" spans="3:12" hidden="1" x14ac:dyDescent="0.15">
      <c r="C121185" s="926"/>
      <c r="D121185" s="926"/>
      <c r="E121185" s="926"/>
      <c r="F121185" s="926"/>
      <c r="K121185" s="370"/>
      <c r="L121185" s="370"/>
    </row>
    <row r="121186" spans="3:12" hidden="1" x14ac:dyDescent="0.15">
      <c r="C121186" s="926"/>
      <c r="D121186" s="926"/>
      <c r="E121186" s="926"/>
      <c r="F121186" s="926"/>
      <c r="K121186" s="370"/>
      <c r="L121186" s="370"/>
    </row>
    <row r="121187" spans="3:12" hidden="1" x14ac:dyDescent="0.15">
      <c r="C121187" s="926"/>
      <c r="D121187" s="926"/>
      <c r="E121187" s="926"/>
      <c r="F121187" s="926"/>
      <c r="K121187" s="370"/>
      <c r="L121187" s="370"/>
    </row>
    <row r="121188" spans="3:12" hidden="1" x14ac:dyDescent="0.15">
      <c r="C121188" s="926"/>
      <c r="D121188" s="926"/>
      <c r="E121188" s="926"/>
      <c r="F121188" s="926"/>
      <c r="K121188" s="370"/>
      <c r="L121188" s="370"/>
    </row>
    <row r="121189" spans="3:12" hidden="1" x14ac:dyDescent="0.15">
      <c r="C121189" s="926"/>
      <c r="D121189" s="926"/>
      <c r="E121189" s="926"/>
      <c r="F121189" s="926"/>
      <c r="K121189" s="370"/>
      <c r="L121189" s="370"/>
    </row>
    <row r="121190" spans="3:12" hidden="1" x14ac:dyDescent="0.15">
      <c r="C121190" s="926"/>
      <c r="D121190" s="926"/>
      <c r="E121190" s="926"/>
      <c r="F121190" s="926"/>
      <c r="K121190" s="370"/>
      <c r="L121190" s="370"/>
    </row>
    <row r="121191" spans="3:12" hidden="1" x14ac:dyDescent="0.15">
      <c r="C121191" s="926"/>
      <c r="D121191" s="926"/>
      <c r="E121191" s="926"/>
      <c r="F121191" s="926"/>
      <c r="K121191" s="370"/>
      <c r="L121191" s="370"/>
    </row>
    <row r="121192" spans="3:12" hidden="1" x14ac:dyDescent="0.15">
      <c r="C121192" s="926"/>
      <c r="D121192" s="926"/>
      <c r="E121192" s="926"/>
      <c r="F121192" s="926"/>
      <c r="K121192" s="370"/>
      <c r="L121192" s="370"/>
    </row>
    <row r="121193" spans="3:12" hidden="1" x14ac:dyDescent="0.15">
      <c r="C121193" s="926"/>
      <c r="D121193" s="926"/>
      <c r="E121193" s="926"/>
      <c r="F121193" s="926"/>
      <c r="K121193" s="370"/>
      <c r="L121193" s="370"/>
    </row>
    <row r="121194" spans="3:12" hidden="1" x14ac:dyDescent="0.15">
      <c r="C121194" s="926"/>
      <c r="D121194" s="926"/>
      <c r="E121194" s="926"/>
      <c r="F121194" s="926"/>
      <c r="K121194" s="370"/>
      <c r="L121194" s="370"/>
    </row>
    <row r="121195" spans="3:12" hidden="1" x14ac:dyDescent="0.15">
      <c r="C121195" s="926"/>
      <c r="D121195" s="926"/>
      <c r="E121195" s="926"/>
      <c r="F121195" s="926"/>
      <c r="K121195" s="370"/>
      <c r="L121195" s="370"/>
    </row>
    <row r="121196" spans="3:12" hidden="1" x14ac:dyDescent="0.15">
      <c r="C121196" s="926"/>
      <c r="D121196" s="926"/>
      <c r="E121196" s="926"/>
      <c r="F121196" s="926"/>
      <c r="K121196" s="370"/>
      <c r="L121196" s="370"/>
    </row>
    <row r="121197" spans="3:12" hidden="1" x14ac:dyDescent="0.15">
      <c r="C121197" s="926"/>
      <c r="D121197" s="926"/>
      <c r="E121197" s="926"/>
      <c r="F121197" s="926"/>
      <c r="K121197" s="370"/>
      <c r="L121197" s="370"/>
    </row>
    <row r="121198" spans="3:12" hidden="1" x14ac:dyDescent="0.15">
      <c r="C121198" s="926"/>
      <c r="D121198" s="926"/>
      <c r="E121198" s="926"/>
      <c r="F121198" s="926"/>
      <c r="K121198" s="370"/>
      <c r="L121198" s="370"/>
    </row>
    <row r="121199" spans="3:12" hidden="1" x14ac:dyDescent="0.15">
      <c r="C121199" s="926"/>
      <c r="D121199" s="926"/>
      <c r="E121199" s="926"/>
      <c r="F121199" s="926"/>
      <c r="K121199" s="370"/>
      <c r="L121199" s="370"/>
    </row>
    <row r="121200" spans="3:12" hidden="1" x14ac:dyDescent="0.15">
      <c r="C121200" s="926"/>
      <c r="D121200" s="926"/>
      <c r="E121200" s="926"/>
      <c r="F121200" s="926"/>
      <c r="K121200" s="370"/>
      <c r="L121200" s="370"/>
    </row>
    <row r="121201" spans="3:12" hidden="1" x14ac:dyDescent="0.15">
      <c r="C121201" s="926"/>
      <c r="D121201" s="926"/>
      <c r="E121201" s="926"/>
      <c r="F121201" s="926"/>
      <c r="K121201" s="370"/>
      <c r="L121201" s="370"/>
    </row>
    <row r="121202" spans="3:12" hidden="1" x14ac:dyDescent="0.15">
      <c r="C121202" s="926"/>
      <c r="D121202" s="926"/>
      <c r="E121202" s="926"/>
      <c r="F121202" s="926"/>
      <c r="K121202" s="370"/>
      <c r="L121202" s="370"/>
    </row>
    <row r="121203" spans="3:12" hidden="1" x14ac:dyDescent="0.15">
      <c r="C121203" s="926"/>
      <c r="D121203" s="926"/>
      <c r="E121203" s="926"/>
      <c r="F121203" s="926"/>
      <c r="K121203" s="370"/>
      <c r="L121203" s="370"/>
    </row>
    <row r="121204" spans="3:12" hidden="1" x14ac:dyDescent="0.15">
      <c r="C121204" s="926"/>
      <c r="D121204" s="926"/>
      <c r="E121204" s="926"/>
      <c r="F121204" s="926"/>
      <c r="K121204" s="370"/>
      <c r="L121204" s="370"/>
    </row>
    <row r="121205" spans="3:12" hidden="1" x14ac:dyDescent="0.15">
      <c r="C121205" s="926"/>
      <c r="D121205" s="926"/>
      <c r="E121205" s="926"/>
      <c r="F121205" s="926"/>
      <c r="K121205" s="370"/>
      <c r="L121205" s="370"/>
    </row>
    <row r="121206" spans="3:12" hidden="1" x14ac:dyDescent="0.15">
      <c r="C121206" s="926"/>
      <c r="D121206" s="926"/>
      <c r="E121206" s="926"/>
      <c r="F121206" s="926"/>
      <c r="K121206" s="370"/>
      <c r="L121206" s="370"/>
    </row>
    <row r="121207" spans="3:12" hidden="1" x14ac:dyDescent="0.15">
      <c r="C121207" s="926"/>
      <c r="D121207" s="926"/>
      <c r="E121207" s="926"/>
      <c r="F121207" s="926"/>
      <c r="K121207" s="370"/>
      <c r="L121207" s="370"/>
    </row>
    <row r="121208" spans="3:12" hidden="1" x14ac:dyDescent="0.15">
      <c r="C121208" s="926"/>
      <c r="D121208" s="926"/>
      <c r="E121208" s="926"/>
      <c r="F121208" s="926"/>
      <c r="K121208" s="370"/>
      <c r="L121208" s="370"/>
    </row>
    <row r="121209" spans="3:12" hidden="1" x14ac:dyDescent="0.15">
      <c r="C121209" s="926"/>
      <c r="D121209" s="926"/>
      <c r="E121209" s="926"/>
      <c r="F121209" s="926"/>
      <c r="K121209" s="370"/>
      <c r="L121209" s="370"/>
    </row>
    <row r="121210" spans="3:12" hidden="1" x14ac:dyDescent="0.15">
      <c r="C121210" s="926"/>
      <c r="D121210" s="926"/>
      <c r="E121210" s="926"/>
      <c r="F121210" s="926"/>
      <c r="K121210" s="370"/>
      <c r="L121210" s="370"/>
    </row>
    <row r="121211" spans="3:12" hidden="1" x14ac:dyDescent="0.15">
      <c r="C121211" s="926"/>
      <c r="D121211" s="926"/>
      <c r="E121211" s="926"/>
      <c r="F121211" s="926"/>
      <c r="K121211" s="370"/>
      <c r="L121211" s="370"/>
    </row>
    <row r="121212" spans="3:12" hidden="1" x14ac:dyDescent="0.15">
      <c r="C121212" s="926"/>
      <c r="D121212" s="926"/>
      <c r="E121212" s="926"/>
      <c r="F121212" s="926"/>
      <c r="K121212" s="370"/>
      <c r="L121212" s="370"/>
    </row>
    <row r="121213" spans="3:12" hidden="1" x14ac:dyDescent="0.15">
      <c r="C121213" s="926"/>
      <c r="D121213" s="926"/>
      <c r="E121213" s="926"/>
      <c r="F121213" s="926"/>
      <c r="K121213" s="370"/>
      <c r="L121213" s="370"/>
    </row>
    <row r="121214" spans="3:12" hidden="1" x14ac:dyDescent="0.15">
      <c r="C121214" s="926"/>
      <c r="D121214" s="926"/>
      <c r="E121214" s="926"/>
      <c r="F121214" s="926"/>
      <c r="K121214" s="370"/>
      <c r="L121214" s="370"/>
    </row>
    <row r="121215" spans="3:12" hidden="1" x14ac:dyDescent="0.15">
      <c r="C121215" s="926"/>
      <c r="D121215" s="926"/>
      <c r="E121215" s="926"/>
      <c r="F121215" s="926"/>
      <c r="K121215" s="370"/>
      <c r="L121215" s="370"/>
    </row>
    <row r="121216" spans="3:12" hidden="1" x14ac:dyDescent="0.15">
      <c r="C121216" s="926"/>
      <c r="D121216" s="926"/>
      <c r="E121216" s="926"/>
      <c r="F121216" s="926"/>
      <c r="K121216" s="370"/>
      <c r="L121216" s="370"/>
    </row>
    <row r="121217" spans="3:12" hidden="1" x14ac:dyDescent="0.15">
      <c r="C121217" s="926"/>
      <c r="D121217" s="926"/>
      <c r="E121217" s="926"/>
      <c r="F121217" s="926"/>
      <c r="K121217" s="370"/>
      <c r="L121217" s="370"/>
    </row>
    <row r="121218" spans="3:12" hidden="1" x14ac:dyDescent="0.15">
      <c r="C121218" s="926"/>
      <c r="D121218" s="926"/>
      <c r="E121218" s="926"/>
      <c r="F121218" s="926"/>
      <c r="K121218" s="370"/>
      <c r="L121218" s="370"/>
    </row>
    <row r="121219" spans="3:12" hidden="1" x14ac:dyDescent="0.15">
      <c r="C121219" s="926"/>
      <c r="D121219" s="926"/>
      <c r="E121219" s="926"/>
      <c r="F121219" s="926"/>
      <c r="K121219" s="370"/>
      <c r="L121219" s="370"/>
    </row>
    <row r="121220" spans="3:12" hidden="1" x14ac:dyDescent="0.15">
      <c r="C121220" s="926"/>
      <c r="D121220" s="926"/>
      <c r="E121220" s="926"/>
      <c r="F121220" s="926"/>
      <c r="K121220" s="370"/>
      <c r="L121220" s="370"/>
    </row>
    <row r="121221" spans="3:12" hidden="1" x14ac:dyDescent="0.15">
      <c r="C121221" s="926"/>
      <c r="D121221" s="926"/>
      <c r="E121221" s="926"/>
      <c r="F121221" s="926"/>
      <c r="K121221" s="370"/>
      <c r="L121221" s="370"/>
    </row>
    <row r="121222" spans="3:12" hidden="1" x14ac:dyDescent="0.15">
      <c r="C121222" s="926"/>
      <c r="D121222" s="926"/>
      <c r="E121222" s="926"/>
      <c r="F121222" s="926"/>
      <c r="K121222" s="370"/>
      <c r="L121222" s="370"/>
    </row>
    <row r="121223" spans="3:12" hidden="1" x14ac:dyDescent="0.15">
      <c r="C121223" s="926"/>
      <c r="D121223" s="926"/>
      <c r="E121223" s="926"/>
      <c r="F121223" s="926"/>
      <c r="K121223" s="370"/>
      <c r="L121223" s="370"/>
    </row>
    <row r="121224" spans="3:12" hidden="1" x14ac:dyDescent="0.15">
      <c r="C121224" s="926"/>
      <c r="D121224" s="926"/>
      <c r="E121224" s="926"/>
      <c r="F121224" s="926"/>
      <c r="K121224" s="370"/>
      <c r="L121224" s="370"/>
    </row>
    <row r="121225" spans="3:12" hidden="1" x14ac:dyDescent="0.15">
      <c r="C121225" s="926"/>
      <c r="D121225" s="926"/>
      <c r="E121225" s="926"/>
      <c r="F121225" s="926"/>
      <c r="K121225" s="370"/>
      <c r="L121225" s="370"/>
    </row>
    <row r="121226" spans="3:12" hidden="1" x14ac:dyDescent="0.15">
      <c r="C121226" s="926"/>
      <c r="D121226" s="926"/>
      <c r="E121226" s="926"/>
      <c r="F121226" s="926"/>
      <c r="K121226" s="370"/>
      <c r="L121226" s="370"/>
    </row>
    <row r="121227" spans="3:12" hidden="1" x14ac:dyDescent="0.15">
      <c r="C121227" s="926"/>
      <c r="D121227" s="926"/>
      <c r="E121227" s="926"/>
      <c r="F121227" s="926"/>
      <c r="K121227" s="370"/>
      <c r="L121227" s="370"/>
    </row>
    <row r="121228" spans="3:12" hidden="1" x14ac:dyDescent="0.15">
      <c r="C121228" s="926"/>
      <c r="D121228" s="926"/>
      <c r="E121228" s="926"/>
      <c r="F121228" s="926"/>
      <c r="K121228" s="370"/>
      <c r="L121228" s="370"/>
    </row>
    <row r="121229" spans="3:12" hidden="1" x14ac:dyDescent="0.15">
      <c r="C121229" s="926"/>
      <c r="D121229" s="926"/>
      <c r="E121229" s="926"/>
      <c r="F121229" s="926"/>
      <c r="K121229" s="370"/>
      <c r="L121229" s="370"/>
    </row>
    <row r="121230" spans="3:12" hidden="1" x14ac:dyDescent="0.15">
      <c r="C121230" s="926"/>
      <c r="D121230" s="926"/>
      <c r="E121230" s="926"/>
      <c r="F121230" s="926"/>
      <c r="K121230" s="370"/>
      <c r="L121230" s="370"/>
    </row>
    <row r="121231" spans="3:12" hidden="1" x14ac:dyDescent="0.15">
      <c r="C121231" s="926"/>
      <c r="D121231" s="926"/>
      <c r="E121231" s="926"/>
      <c r="F121231" s="926"/>
      <c r="K121231" s="370"/>
      <c r="L121231" s="370"/>
    </row>
    <row r="121232" spans="3:12" hidden="1" x14ac:dyDescent="0.15">
      <c r="C121232" s="926"/>
      <c r="D121232" s="926"/>
      <c r="E121232" s="926"/>
      <c r="F121232" s="926"/>
      <c r="K121232" s="370"/>
      <c r="L121232" s="370"/>
    </row>
    <row r="121233" spans="3:12" hidden="1" x14ac:dyDescent="0.15">
      <c r="C121233" s="926"/>
      <c r="D121233" s="926"/>
      <c r="E121233" s="926"/>
      <c r="F121233" s="926"/>
      <c r="K121233" s="370"/>
      <c r="L121233" s="370"/>
    </row>
    <row r="121234" spans="3:12" hidden="1" x14ac:dyDescent="0.15">
      <c r="C121234" s="926"/>
      <c r="D121234" s="926"/>
      <c r="E121234" s="926"/>
      <c r="F121234" s="926"/>
      <c r="K121234" s="370"/>
      <c r="L121234" s="370"/>
    </row>
    <row r="121235" spans="3:12" hidden="1" x14ac:dyDescent="0.15">
      <c r="C121235" s="926"/>
      <c r="D121235" s="926"/>
      <c r="E121235" s="926"/>
      <c r="F121235" s="926"/>
      <c r="K121235" s="370"/>
      <c r="L121235" s="370"/>
    </row>
    <row r="121236" spans="3:12" hidden="1" x14ac:dyDescent="0.15">
      <c r="C121236" s="926"/>
      <c r="D121236" s="926"/>
      <c r="E121236" s="926"/>
      <c r="F121236" s="926"/>
      <c r="K121236" s="370"/>
      <c r="L121236" s="370"/>
    </row>
    <row r="121237" spans="3:12" hidden="1" x14ac:dyDescent="0.15">
      <c r="C121237" s="926"/>
      <c r="D121237" s="926"/>
      <c r="E121237" s="926"/>
      <c r="F121237" s="926"/>
      <c r="K121237" s="370"/>
      <c r="L121237" s="370"/>
    </row>
    <row r="121238" spans="3:12" hidden="1" x14ac:dyDescent="0.15">
      <c r="C121238" s="926"/>
      <c r="D121238" s="926"/>
      <c r="E121238" s="926"/>
      <c r="F121238" s="926"/>
      <c r="K121238" s="370"/>
      <c r="L121238" s="370"/>
    </row>
    <row r="121239" spans="3:12" hidden="1" x14ac:dyDescent="0.15">
      <c r="C121239" s="926"/>
      <c r="D121239" s="926"/>
      <c r="E121239" s="926"/>
      <c r="F121239" s="926"/>
      <c r="K121239" s="370"/>
      <c r="L121239" s="370"/>
    </row>
    <row r="121240" spans="3:12" hidden="1" x14ac:dyDescent="0.15">
      <c r="C121240" s="926"/>
      <c r="D121240" s="926"/>
      <c r="E121240" s="926"/>
      <c r="F121240" s="926"/>
      <c r="K121240" s="370"/>
      <c r="L121240" s="370"/>
    </row>
    <row r="121241" spans="3:12" hidden="1" x14ac:dyDescent="0.15">
      <c r="C121241" s="926"/>
      <c r="D121241" s="926"/>
      <c r="E121241" s="926"/>
      <c r="F121241" s="926"/>
      <c r="K121241" s="370"/>
      <c r="L121241" s="370"/>
    </row>
    <row r="121242" spans="3:12" hidden="1" x14ac:dyDescent="0.15">
      <c r="C121242" s="926"/>
      <c r="D121242" s="926"/>
      <c r="E121242" s="926"/>
      <c r="F121242" s="926"/>
      <c r="K121242" s="370"/>
      <c r="L121242" s="370"/>
    </row>
    <row r="121243" spans="3:12" hidden="1" x14ac:dyDescent="0.15">
      <c r="C121243" s="926"/>
      <c r="D121243" s="926"/>
      <c r="E121243" s="926"/>
      <c r="F121243" s="926"/>
      <c r="K121243" s="370"/>
      <c r="L121243" s="370"/>
    </row>
    <row r="121244" spans="3:12" hidden="1" x14ac:dyDescent="0.15">
      <c r="C121244" s="926"/>
      <c r="D121244" s="926"/>
      <c r="E121244" s="926"/>
      <c r="F121244" s="926"/>
      <c r="K121244" s="370"/>
      <c r="L121244" s="370"/>
    </row>
    <row r="121245" spans="3:12" hidden="1" x14ac:dyDescent="0.15">
      <c r="C121245" s="926"/>
      <c r="D121245" s="926"/>
      <c r="E121245" s="926"/>
      <c r="F121245" s="926"/>
      <c r="K121245" s="370"/>
      <c r="L121245" s="370"/>
    </row>
    <row r="121246" spans="3:12" hidden="1" x14ac:dyDescent="0.15">
      <c r="C121246" s="926"/>
      <c r="D121246" s="926"/>
      <c r="E121246" s="926"/>
      <c r="F121246" s="926"/>
      <c r="K121246" s="370"/>
      <c r="L121246" s="370"/>
    </row>
    <row r="121247" spans="3:12" hidden="1" x14ac:dyDescent="0.15">
      <c r="C121247" s="926"/>
      <c r="D121247" s="926"/>
      <c r="E121247" s="926"/>
      <c r="F121247" s="926"/>
      <c r="K121247" s="370"/>
      <c r="L121247" s="370"/>
    </row>
    <row r="121248" spans="3:12" hidden="1" x14ac:dyDescent="0.15">
      <c r="C121248" s="926"/>
      <c r="D121248" s="926"/>
      <c r="E121248" s="926"/>
      <c r="F121248" s="926"/>
      <c r="K121248" s="370"/>
      <c r="L121248" s="370"/>
    </row>
    <row r="121249" spans="3:12" hidden="1" x14ac:dyDescent="0.15">
      <c r="C121249" s="926"/>
      <c r="D121249" s="926"/>
      <c r="E121249" s="926"/>
      <c r="F121249" s="926"/>
      <c r="K121249" s="370"/>
      <c r="L121249" s="370"/>
    </row>
    <row r="121250" spans="3:12" hidden="1" x14ac:dyDescent="0.15">
      <c r="C121250" s="926"/>
      <c r="D121250" s="926"/>
      <c r="E121250" s="926"/>
      <c r="F121250" s="926"/>
      <c r="K121250" s="370"/>
      <c r="L121250" s="370"/>
    </row>
    <row r="121251" spans="3:12" hidden="1" x14ac:dyDescent="0.15">
      <c r="C121251" s="926"/>
      <c r="D121251" s="926"/>
      <c r="E121251" s="926"/>
      <c r="F121251" s="926"/>
      <c r="K121251" s="370"/>
      <c r="L121251" s="370"/>
    </row>
    <row r="121252" spans="3:12" hidden="1" x14ac:dyDescent="0.15">
      <c r="C121252" s="926"/>
      <c r="D121252" s="926"/>
      <c r="E121252" s="926"/>
      <c r="F121252" s="926"/>
      <c r="K121252" s="370"/>
      <c r="L121252" s="370"/>
    </row>
    <row r="121253" spans="3:12" hidden="1" x14ac:dyDescent="0.15">
      <c r="C121253" s="926"/>
      <c r="D121253" s="926"/>
      <c r="E121253" s="926"/>
      <c r="F121253" s="926"/>
      <c r="K121253" s="370"/>
      <c r="L121253" s="370"/>
    </row>
    <row r="121254" spans="3:12" hidden="1" x14ac:dyDescent="0.15">
      <c r="C121254" s="926"/>
      <c r="D121254" s="926"/>
      <c r="E121254" s="926"/>
      <c r="F121254" s="926"/>
      <c r="K121254" s="370"/>
      <c r="L121254" s="370"/>
    </row>
    <row r="121255" spans="3:12" hidden="1" x14ac:dyDescent="0.15">
      <c r="C121255" s="926"/>
      <c r="D121255" s="926"/>
      <c r="E121255" s="926"/>
      <c r="F121255" s="926"/>
      <c r="K121255" s="370"/>
      <c r="L121255" s="370"/>
    </row>
    <row r="121256" spans="3:12" hidden="1" x14ac:dyDescent="0.15">
      <c r="C121256" s="926"/>
      <c r="D121256" s="926"/>
      <c r="E121256" s="926"/>
      <c r="F121256" s="926"/>
      <c r="K121256" s="370"/>
      <c r="L121256" s="370"/>
    </row>
    <row r="121257" spans="3:12" hidden="1" x14ac:dyDescent="0.15">
      <c r="C121257" s="926"/>
      <c r="D121257" s="926"/>
      <c r="E121257" s="926"/>
      <c r="F121257" s="926"/>
      <c r="K121257" s="370"/>
      <c r="L121257" s="370"/>
    </row>
    <row r="121258" spans="3:12" hidden="1" x14ac:dyDescent="0.15">
      <c r="C121258" s="926"/>
      <c r="D121258" s="926"/>
      <c r="E121258" s="926"/>
      <c r="F121258" s="926"/>
      <c r="K121258" s="370"/>
      <c r="L121258" s="370"/>
    </row>
    <row r="121259" spans="3:12" hidden="1" x14ac:dyDescent="0.15">
      <c r="C121259" s="926"/>
      <c r="D121259" s="926"/>
      <c r="E121259" s="926"/>
      <c r="F121259" s="926"/>
      <c r="K121259" s="370"/>
      <c r="L121259" s="370"/>
    </row>
    <row r="121260" spans="3:12" hidden="1" x14ac:dyDescent="0.15">
      <c r="C121260" s="926"/>
      <c r="D121260" s="926"/>
      <c r="E121260" s="926"/>
      <c r="F121260" s="926"/>
      <c r="K121260" s="370"/>
      <c r="L121260" s="370"/>
    </row>
    <row r="121261" spans="3:12" hidden="1" x14ac:dyDescent="0.15">
      <c r="C121261" s="926"/>
      <c r="D121261" s="926"/>
      <c r="E121261" s="926"/>
      <c r="F121261" s="926"/>
      <c r="K121261" s="370"/>
      <c r="L121261" s="370"/>
    </row>
    <row r="121262" spans="3:12" hidden="1" x14ac:dyDescent="0.15">
      <c r="C121262" s="926"/>
      <c r="D121262" s="926"/>
      <c r="E121262" s="926"/>
      <c r="F121262" s="926"/>
      <c r="K121262" s="370"/>
      <c r="L121262" s="370"/>
    </row>
    <row r="121263" spans="3:12" hidden="1" x14ac:dyDescent="0.15">
      <c r="C121263" s="926"/>
      <c r="D121263" s="926"/>
      <c r="E121263" s="926"/>
      <c r="F121263" s="926"/>
      <c r="K121263" s="370"/>
      <c r="L121263" s="370"/>
    </row>
    <row r="121264" spans="3:12" hidden="1" x14ac:dyDescent="0.15">
      <c r="C121264" s="926"/>
      <c r="D121264" s="926"/>
      <c r="E121264" s="926"/>
      <c r="F121264" s="926"/>
      <c r="K121264" s="370"/>
      <c r="L121264" s="370"/>
    </row>
    <row r="121265" spans="3:12" hidden="1" x14ac:dyDescent="0.15">
      <c r="C121265" s="926"/>
      <c r="D121265" s="926"/>
      <c r="E121265" s="926"/>
      <c r="F121265" s="926"/>
      <c r="K121265" s="370"/>
      <c r="L121265" s="370"/>
    </row>
    <row r="121266" spans="3:12" hidden="1" x14ac:dyDescent="0.15">
      <c r="C121266" s="926"/>
      <c r="D121266" s="926"/>
      <c r="E121266" s="926"/>
      <c r="F121266" s="926"/>
      <c r="K121266" s="370"/>
      <c r="L121266" s="370"/>
    </row>
    <row r="121267" spans="3:12" hidden="1" x14ac:dyDescent="0.15">
      <c r="C121267" s="926"/>
      <c r="D121267" s="926"/>
      <c r="E121267" s="926"/>
      <c r="F121267" s="926"/>
      <c r="K121267" s="370"/>
      <c r="L121267" s="370"/>
    </row>
    <row r="121268" spans="3:12" hidden="1" x14ac:dyDescent="0.15">
      <c r="C121268" s="926"/>
      <c r="D121268" s="926"/>
      <c r="E121268" s="926"/>
      <c r="F121268" s="926"/>
      <c r="K121268" s="370"/>
      <c r="L121268" s="370"/>
    </row>
    <row r="121269" spans="3:12" hidden="1" x14ac:dyDescent="0.15">
      <c r="C121269" s="926"/>
      <c r="D121269" s="926"/>
      <c r="E121269" s="926"/>
      <c r="F121269" s="926"/>
      <c r="K121269" s="370"/>
      <c r="L121269" s="370"/>
    </row>
    <row r="121270" spans="3:12" hidden="1" x14ac:dyDescent="0.15">
      <c r="C121270" s="926"/>
      <c r="D121270" s="926"/>
      <c r="E121270" s="926"/>
      <c r="F121270" s="926"/>
      <c r="K121270" s="370"/>
      <c r="L121270" s="370"/>
    </row>
    <row r="121271" spans="3:12" hidden="1" x14ac:dyDescent="0.15">
      <c r="C121271" s="926"/>
      <c r="D121271" s="926"/>
      <c r="E121271" s="926"/>
      <c r="F121271" s="926"/>
      <c r="K121271" s="370"/>
      <c r="L121271" s="370"/>
    </row>
    <row r="121272" spans="3:12" hidden="1" x14ac:dyDescent="0.15">
      <c r="C121272" s="926"/>
      <c r="D121272" s="926"/>
      <c r="E121272" s="926"/>
      <c r="F121272" s="926"/>
      <c r="K121272" s="370"/>
      <c r="L121272" s="370"/>
    </row>
    <row r="121273" spans="3:12" hidden="1" x14ac:dyDescent="0.15">
      <c r="C121273" s="926"/>
      <c r="D121273" s="926"/>
      <c r="E121273" s="926"/>
      <c r="F121273" s="926"/>
      <c r="K121273" s="370"/>
      <c r="L121273" s="370"/>
    </row>
    <row r="121274" spans="3:12" hidden="1" x14ac:dyDescent="0.15">
      <c r="C121274" s="926"/>
      <c r="D121274" s="926"/>
      <c r="E121274" s="926"/>
      <c r="F121274" s="926"/>
      <c r="K121274" s="370"/>
      <c r="L121274" s="370"/>
    </row>
    <row r="121275" spans="3:12" hidden="1" x14ac:dyDescent="0.15">
      <c r="C121275" s="926"/>
      <c r="D121275" s="926"/>
      <c r="E121275" s="926"/>
      <c r="F121275" s="926"/>
      <c r="K121275" s="370"/>
      <c r="L121275" s="370"/>
    </row>
    <row r="121276" spans="3:12" hidden="1" x14ac:dyDescent="0.15">
      <c r="C121276" s="926"/>
      <c r="D121276" s="926"/>
      <c r="E121276" s="926"/>
      <c r="F121276" s="926"/>
      <c r="K121276" s="370"/>
      <c r="L121276" s="370"/>
    </row>
    <row r="121277" spans="3:12" hidden="1" x14ac:dyDescent="0.15">
      <c r="C121277" s="926"/>
      <c r="D121277" s="926"/>
      <c r="E121277" s="926"/>
      <c r="F121277" s="926"/>
      <c r="K121277" s="370"/>
      <c r="L121277" s="370"/>
    </row>
    <row r="121278" spans="3:12" hidden="1" x14ac:dyDescent="0.15">
      <c r="C121278" s="926"/>
      <c r="D121278" s="926"/>
      <c r="E121278" s="926"/>
      <c r="F121278" s="926"/>
      <c r="K121278" s="370"/>
      <c r="L121278" s="370"/>
    </row>
    <row r="121279" spans="3:12" hidden="1" x14ac:dyDescent="0.15">
      <c r="C121279" s="926"/>
      <c r="D121279" s="926"/>
      <c r="E121279" s="926"/>
      <c r="F121279" s="926"/>
      <c r="K121279" s="370"/>
      <c r="L121279" s="370"/>
    </row>
    <row r="121280" spans="3:12" hidden="1" x14ac:dyDescent="0.15">
      <c r="C121280" s="926"/>
      <c r="D121280" s="926"/>
      <c r="E121280" s="926"/>
      <c r="F121280" s="926"/>
      <c r="K121280" s="370"/>
      <c r="L121280" s="370"/>
    </row>
    <row r="121281" spans="3:12" hidden="1" x14ac:dyDescent="0.15">
      <c r="C121281" s="926"/>
      <c r="D121281" s="926"/>
      <c r="E121281" s="926"/>
      <c r="F121281" s="926"/>
      <c r="K121281" s="370"/>
      <c r="L121281" s="370"/>
    </row>
    <row r="121282" spans="3:12" hidden="1" x14ac:dyDescent="0.15">
      <c r="C121282" s="926"/>
      <c r="D121282" s="926"/>
      <c r="E121282" s="926"/>
      <c r="F121282" s="926"/>
      <c r="K121282" s="370"/>
      <c r="L121282" s="370"/>
    </row>
    <row r="121283" spans="3:12" hidden="1" x14ac:dyDescent="0.15">
      <c r="C121283" s="926"/>
      <c r="D121283" s="926"/>
      <c r="E121283" s="926"/>
      <c r="F121283" s="926"/>
      <c r="K121283" s="370"/>
      <c r="L121283" s="370"/>
    </row>
    <row r="121284" spans="3:12" hidden="1" x14ac:dyDescent="0.15">
      <c r="C121284" s="926"/>
      <c r="D121284" s="926"/>
      <c r="E121284" s="926"/>
      <c r="F121284" s="926"/>
      <c r="K121284" s="370"/>
      <c r="L121284" s="370"/>
    </row>
    <row r="121285" spans="3:12" hidden="1" x14ac:dyDescent="0.15">
      <c r="C121285" s="926"/>
      <c r="D121285" s="926"/>
      <c r="E121285" s="926"/>
      <c r="F121285" s="926"/>
      <c r="K121285" s="370"/>
      <c r="L121285" s="370"/>
    </row>
    <row r="121286" spans="3:12" hidden="1" x14ac:dyDescent="0.15">
      <c r="C121286" s="926"/>
      <c r="D121286" s="926"/>
      <c r="E121286" s="926"/>
      <c r="F121286" s="926"/>
      <c r="K121286" s="370"/>
      <c r="L121286" s="370"/>
    </row>
    <row r="121287" spans="3:12" hidden="1" x14ac:dyDescent="0.15">
      <c r="C121287" s="926"/>
      <c r="D121287" s="926"/>
      <c r="E121287" s="926"/>
      <c r="F121287" s="926"/>
      <c r="K121287" s="370"/>
      <c r="L121287" s="370"/>
    </row>
    <row r="121288" spans="3:12" hidden="1" x14ac:dyDescent="0.15">
      <c r="C121288" s="926"/>
      <c r="D121288" s="926"/>
      <c r="E121288" s="926"/>
      <c r="F121288" s="926"/>
      <c r="K121288" s="370"/>
      <c r="L121288" s="370"/>
    </row>
    <row r="121289" spans="3:12" hidden="1" x14ac:dyDescent="0.15">
      <c r="C121289" s="926"/>
      <c r="D121289" s="926"/>
      <c r="E121289" s="926"/>
      <c r="F121289" s="926"/>
      <c r="K121289" s="370"/>
      <c r="L121289" s="370"/>
    </row>
    <row r="121290" spans="3:12" hidden="1" x14ac:dyDescent="0.15">
      <c r="C121290" s="926"/>
      <c r="D121290" s="926"/>
      <c r="E121290" s="926"/>
      <c r="F121290" s="926"/>
      <c r="K121290" s="370"/>
      <c r="L121290" s="370"/>
    </row>
    <row r="121291" spans="3:12" hidden="1" x14ac:dyDescent="0.15">
      <c r="C121291" s="926"/>
      <c r="D121291" s="926"/>
      <c r="E121291" s="926"/>
      <c r="F121291" s="926"/>
      <c r="K121291" s="370"/>
      <c r="L121291" s="370"/>
    </row>
    <row r="121292" spans="3:12" hidden="1" x14ac:dyDescent="0.15">
      <c r="C121292" s="926"/>
      <c r="D121292" s="926"/>
      <c r="E121292" s="926"/>
      <c r="F121292" s="926"/>
      <c r="K121292" s="370"/>
      <c r="L121292" s="370"/>
    </row>
    <row r="121293" spans="3:12" hidden="1" x14ac:dyDescent="0.15">
      <c r="C121293" s="926"/>
      <c r="D121293" s="926"/>
      <c r="E121293" s="926"/>
      <c r="F121293" s="926"/>
      <c r="K121293" s="370"/>
      <c r="L121293" s="370"/>
    </row>
    <row r="121294" spans="3:12" hidden="1" x14ac:dyDescent="0.15">
      <c r="C121294" s="926"/>
      <c r="D121294" s="926"/>
      <c r="E121294" s="926"/>
      <c r="F121294" s="926"/>
      <c r="K121294" s="370"/>
      <c r="L121294" s="370"/>
    </row>
    <row r="121295" spans="3:12" hidden="1" x14ac:dyDescent="0.15">
      <c r="C121295" s="926"/>
      <c r="D121295" s="926"/>
      <c r="E121295" s="926"/>
      <c r="F121295" s="926"/>
      <c r="K121295" s="370"/>
      <c r="L121295" s="370"/>
    </row>
    <row r="121296" spans="3:12" hidden="1" x14ac:dyDescent="0.15">
      <c r="C121296" s="926"/>
      <c r="D121296" s="926"/>
      <c r="E121296" s="926"/>
      <c r="F121296" s="926"/>
      <c r="K121296" s="370"/>
      <c r="L121296" s="370"/>
    </row>
    <row r="121297" spans="3:12" hidden="1" x14ac:dyDescent="0.15">
      <c r="C121297" s="926"/>
      <c r="D121297" s="926"/>
      <c r="E121297" s="926"/>
      <c r="F121297" s="926"/>
      <c r="K121297" s="370"/>
      <c r="L121297" s="370"/>
    </row>
    <row r="121298" spans="3:12" hidden="1" x14ac:dyDescent="0.15">
      <c r="C121298" s="926"/>
      <c r="D121298" s="926"/>
      <c r="E121298" s="926"/>
      <c r="F121298" s="926"/>
      <c r="K121298" s="370"/>
      <c r="L121298" s="370"/>
    </row>
    <row r="121299" spans="3:12" hidden="1" x14ac:dyDescent="0.15">
      <c r="C121299" s="926"/>
      <c r="D121299" s="926"/>
      <c r="E121299" s="926"/>
      <c r="F121299" s="926"/>
      <c r="K121299" s="370"/>
      <c r="L121299" s="370"/>
    </row>
    <row r="121300" spans="3:12" hidden="1" x14ac:dyDescent="0.15">
      <c r="C121300" s="926"/>
      <c r="D121300" s="926"/>
      <c r="E121300" s="926"/>
      <c r="F121300" s="926"/>
      <c r="K121300" s="370"/>
      <c r="L121300" s="370"/>
    </row>
    <row r="121301" spans="3:12" hidden="1" x14ac:dyDescent="0.15">
      <c r="C121301" s="926"/>
      <c r="D121301" s="926"/>
      <c r="E121301" s="926"/>
      <c r="F121301" s="926"/>
      <c r="K121301" s="370"/>
      <c r="L121301" s="370"/>
    </row>
    <row r="121302" spans="3:12" hidden="1" x14ac:dyDescent="0.15">
      <c r="C121302" s="926"/>
      <c r="D121302" s="926"/>
      <c r="E121302" s="926"/>
      <c r="F121302" s="926"/>
      <c r="K121302" s="370"/>
      <c r="L121302" s="370"/>
    </row>
    <row r="121303" spans="3:12" hidden="1" x14ac:dyDescent="0.15">
      <c r="C121303" s="926"/>
      <c r="D121303" s="926"/>
      <c r="E121303" s="926"/>
      <c r="F121303" s="926"/>
      <c r="K121303" s="370"/>
      <c r="L121303" s="370"/>
    </row>
    <row r="121304" spans="3:12" hidden="1" x14ac:dyDescent="0.15">
      <c r="C121304" s="926"/>
      <c r="D121304" s="926"/>
      <c r="E121304" s="926"/>
      <c r="F121304" s="926"/>
      <c r="K121304" s="370"/>
      <c r="L121304" s="370"/>
    </row>
    <row r="121305" spans="3:12" hidden="1" x14ac:dyDescent="0.15">
      <c r="C121305" s="926"/>
      <c r="D121305" s="926"/>
      <c r="E121305" s="926"/>
      <c r="F121305" s="926"/>
      <c r="K121305" s="370"/>
      <c r="L121305" s="370"/>
    </row>
    <row r="121306" spans="3:12" hidden="1" x14ac:dyDescent="0.15">
      <c r="C121306" s="926"/>
      <c r="D121306" s="926"/>
      <c r="E121306" s="926"/>
      <c r="F121306" s="926"/>
      <c r="K121306" s="370"/>
      <c r="L121306" s="370"/>
    </row>
    <row r="121307" spans="3:12" hidden="1" x14ac:dyDescent="0.15">
      <c r="C121307" s="926"/>
      <c r="D121307" s="926"/>
      <c r="E121307" s="926"/>
      <c r="F121307" s="926"/>
      <c r="K121307" s="370"/>
      <c r="L121307" s="370"/>
    </row>
    <row r="121308" spans="3:12" hidden="1" x14ac:dyDescent="0.15">
      <c r="C121308" s="926"/>
      <c r="D121308" s="926"/>
      <c r="E121308" s="926"/>
      <c r="F121308" s="926"/>
      <c r="K121308" s="370"/>
      <c r="L121308" s="370"/>
    </row>
    <row r="121309" spans="3:12" hidden="1" x14ac:dyDescent="0.15">
      <c r="C121309" s="926"/>
      <c r="D121309" s="926"/>
      <c r="E121309" s="926"/>
      <c r="F121309" s="926"/>
      <c r="K121309" s="370"/>
      <c r="L121309" s="370"/>
    </row>
    <row r="121310" spans="3:12" hidden="1" x14ac:dyDescent="0.15">
      <c r="C121310" s="926"/>
      <c r="D121310" s="926"/>
      <c r="E121310" s="926"/>
      <c r="F121310" s="926"/>
      <c r="K121310" s="370"/>
      <c r="L121310" s="370"/>
    </row>
    <row r="121311" spans="3:12" hidden="1" x14ac:dyDescent="0.15">
      <c r="C121311" s="926"/>
      <c r="D121311" s="926"/>
      <c r="E121311" s="926"/>
      <c r="F121311" s="926"/>
      <c r="K121311" s="370"/>
      <c r="L121311" s="370"/>
    </row>
    <row r="121312" spans="3:12" hidden="1" x14ac:dyDescent="0.15">
      <c r="C121312" s="926"/>
      <c r="D121312" s="926"/>
      <c r="E121312" s="926"/>
      <c r="F121312" s="926"/>
      <c r="K121312" s="370"/>
      <c r="L121312" s="370"/>
    </row>
    <row r="121313" spans="3:12" hidden="1" x14ac:dyDescent="0.15">
      <c r="C121313" s="926"/>
      <c r="D121313" s="926"/>
      <c r="E121313" s="926"/>
      <c r="F121313" s="926"/>
      <c r="K121313" s="370"/>
      <c r="L121313" s="370"/>
    </row>
    <row r="121314" spans="3:12" hidden="1" x14ac:dyDescent="0.15">
      <c r="C121314" s="926"/>
      <c r="D121314" s="926"/>
      <c r="E121314" s="926"/>
      <c r="F121314" s="926"/>
      <c r="K121314" s="370"/>
      <c r="L121314" s="370"/>
    </row>
    <row r="121315" spans="3:12" hidden="1" x14ac:dyDescent="0.15">
      <c r="C121315" s="926"/>
      <c r="D121315" s="926"/>
      <c r="E121315" s="926"/>
      <c r="F121315" s="926"/>
      <c r="K121315" s="370"/>
      <c r="L121315" s="370"/>
    </row>
    <row r="121316" spans="3:12" hidden="1" x14ac:dyDescent="0.15">
      <c r="C121316" s="926"/>
      <c r="D121316" s="926"/>
      <c r="E121316" s="926"/>
      <c r="F121316" s="926"/>
      <c r="K121316" s="370"/>
      <c r="L121316" s="370"/>
    </row>
    <row r="121317" spans="3:12" hidden="1" x14ac:dyDescent="0.15">
      <c r="C121317" s="926"/>
      <c r="D121317" s="926"/>
      <c r="E121317" s="926"/>
      <c r="F121317" s="926"/>
      <c r="K121317" s="370"/>
      <c r="L121317" s="370"/>
    </row>
    <row r="121318" spans="3:12" hidden="1" x14ac:dyDescent="0.15">
      <c r="C121318" s="926"/>
      <c r="D121318" s="926"/>
      <c r="E121318" s="926"/>
      <c r="F121318" s="926"/>
      <c r="K121318" s="370"/>
      <c r="L121318" s="370"/>
    </row>
    <row r="121319" spans="3:12" hidden="1" x14ac:dyDescent="0.15">
      <c r="C121319" s="926"/>
      <c r="D121319" s="926"/>
      <c r="E121319" s="926"/>
      <c r="F121319" s="926"/>
      <c r="K121319" s="370"/>
      <c r="L121319" s="370"/>
    </row>
    <row r="121320" spans="3:12" hidden="1" x14ac:dyDescent="0.15">
      <c r="C121320" s="926"/>
      <c r="D121320" s="926"/>
      <c r="E121320" s="926"/>
      <c r="F121320" s="926"/>
      <c r="K121320" s="370"/>
      <c r="L121320" s="370"/>
    </row>
    <row r="121321" spans="3:12" hidden="1" x14ac:dyDescent="0.15">
      <c r="C121321" s="926"/>
      <c r="D121321" s="926"/>
      <c r="E121321" s="926"/>
      <c r="F121321" s="926"/>
      <c r="K121321" s="370"/>
      <c r="L121321" s="370"/>
    </row>
    <row r="121322" spans="3:12" hidden="1" x14ac:dyDescent="0.15">
      <c r="C121322" s="926"/>
      <c r="D121322" s="926"/>
      <c r="E121322" s="926"/>
      <c r="F121322" s="926"/>
      <c r="K121322" s="370"/>
      <c r="L121322" s="370"/>
    </row>
    <row r="121323" spans="3:12" hidden="1" x14ac:dyDescent="0.15">
      <c r="C121323" s="926"/>
      <c r="D121323" s="926"/>
      <c r="E121323" s="926"/>
      <c r="F121323" s="926"/>
      <c r="K121323" s="370"/>
      <c r="L121323" s="370"/>
    </row>
    <row r="121324" spans="3:12" hidden="1" x14ac:dyDescent="0.15">
      <c r="C121324" s="926"/>
      <c r="D121324" s="926"/>
      <c r="E121324" s="926"/>
      <c r="F121324" s="926"/>
      <c r="K121324" s="370"/>
      <c r="L121324" s="370"/>
    </row>
    <row r="121325" spans="3:12" hidden="1" x14ac:dyDescent="0.15">
      <c r="C121325" s="926"/>
      <c r="D121325" s="926"/>
      <c r="E121325" s="926"/>
      <c r="F121325" s="926"/>
      <c r="K121325" s="370"/>
      <c r="L121325" s="370"/>
    </row>
    <row r="121326" spans="3:12" hidden="1" x14ac:dyDescent="0.15">
      <c r="C121326" s="926"/>
      <c r="D121326" s="926"/>
      <c r="E121326" s="926"/>
      <c r="F121326" s="926"/>
      <c r="K121326" s="370"/>
      <c r="L121326" s="370"/>
    </row>
    <row r="121327" spans="3:12" hidden="1" x14ac:dyDescent="0.15">
      <c r="C121327" s="926"/>
      <c r="D121327" s="926"/>
      <c r="E121327" s="926"/>
      <c r="F121327" s="926"/>
      <c r="K121327" s="370"/>
      <c r="L121327" s="370"/>
    </row>
    <row r="121328" spans="3:12" hidden="1" x14ac:dyDescent="0.15">
      <c r="C121328" s="926"/>
      <c r="D121328" s="926"/>
      <c r="E121328" s="926"/>
      <c r="F121328" s="926"/>
      <c r="K121328" s="370"/>
      <c r="L121328" s="370"/>
    </row>
    <row r="121329" spans="3:12" hidden="1" x14ac:dyDescent="0.15">
      <c r="C121329" s="926"/>
      <c r="D121329" s="926"/>
      <c r="E121329" s="926"/>
      <c r="F121329" s="926"/>
      <c r="K121329" s="370"/>
      <c r="L121329" s="370"/>
    </row>
    <row r="121330" spans="3:12" hidden="1" x14ac:dyDescent="0.15">
      <c r="C121330" s="926"/>
      <c r="D121330" s="926"/>
      <c r="E121330" s="926"/>
      <c r="F121330" s="926"/>
      <c r="K121330" s="370"/>
      <c r="L121330" s="370"/>
    </row>
    <row r="121331" spans="3:12" hidden="1" x14ac:dyDescent="0.15">
      <c r="C121331" s="926"/>
      <c r="D121331" s="926"/>
      <c r="E121331" s="926"/>
      <c r="F121331" s="926"/>
      <c r="K121331" s="370"/>
      <c r="L121331" s="370"/>
    </row>
    <row r="121332" spans="3:12" hidden="1" x14ac:dyDescent="0.15">
      <c r="C121332" s="926"/>
      <c r="D121332" s="926"/>
      <c r="E121332" s="926"/>
      <c r="F121332" s="926"/>
      <c r="K121332" s="370"/>
      <c r="L121332" s="370"/>
    </row>
    <row r="121333" spans="3:12" hidden="1" x14ac:dyDescent="0.15">
      <c r="C121333" s="926"/>
      <c r="D121333" s="926"/>
      <c r="E121333" s="926"/>
      <c r="F121333" s="926"/>
      <c r="K121333" s="370"/>
      <c r="L121333" s="370"/>
    </row>
    <row r="121334" spans="3:12" hidden="1" x14ac:dyDescent="0.15">
      <c r="C121334" s="926"/>
      <c r="D121334" s="926"/>
      <c r="E121334" s="926"/>
      <c r="F121334" s="926"/>
      <c r="K121334" s="370"/>
      <c r="L121334" s="370"/>
    </row>
    <row r="121335" spans="3:12" hidden="1" x14ac:dyDescent="0.15">
      <c r="C121335" s="926"/>
      <c r="D121335" s="926"/>
      <c r="E121335" s="926"/>
      <c r="F121335" s="926"/>
      <c r="K121335" s="370"/>
      <c r="L121335" s="370"/>
    </row>
    <row r="121336" spans="3:12" hidden="1" x14ac:dyDescent="0.15">
      <c r="C121336" s="926"/>
      <c r="D121336" s="926"/>
      <c r="E121336" s="926"/>
      <c r="F121336" s="926"/>
      <c r="K121336" s="370"/>
      <c r="L121336" s="370"/>
    </row>
    <row r="121337" spans="3:12" hidden="1" x14ac:dyDescent="0.15">
      <c r="C121337" s="926"/>
      <c r="D121337" s="926"/>
      <c r="E121337" s="926"/>
      <c r="F121337" s="926"/>
      <c r="K121337" s="370"/>
      <c r="L121337" s="370"/>
    </row>
    <row r="121338" spans="3:12" hidden="1" x14ac:dyDescent="0.15">
      <c r="C121338" s="926"/>
      <c r="D121338" s="926"/>
      <c r="E121338" s="926"/>
      <c r="F121338" s="926"/>
      <c r="K121338" s="370"/>
      <c r="L121338" s="370"/>
    </row>
    <row r="121339" spans="3:12" hidden="1" x14ac:dyDescent="0.15">
      <c r="C121339" s="926"/>
      <c r="D121339" s="926"/>
      <c r="E121339" s="926"/>
      <c r="F121339" s="926"/>
      <c r="K121339" s="370"/>
      <c r="L121339" s="370"/>
    </row>
    <row r="121340" spans="3:12" hidden="1" x14ac:dyDescent="0.15">
      <c r="C121340" s="926"/>
      <c r="D121340" s="926"/>
      <c r="E121340" s="926"/>
      <c r="F121340" s="926"/>
      <c r="K121340" s="370"/>
      <c r="L121340" s="370"/>
    </row>
    <row r="121341" spans="3:12" hidden="1" x14ac:dyDescent="0.15">
      <c r="C121341" s="926"/>
      <c r="D121341" s="926"/>
      <c r="E121341" s="926"/>
      <c r="F121341" s="926"/>
      <c r="K121341" s="370"/>
      <c r="L121341" s="370"/>
    </row>
    <row r="121342" spans="3:12" hidden="1" x14ac:dyDescent="0.15">
      <c r="C121342" s="926"/>
      <c r="D121342" s="926"/>
      <c r="E121342" s="926"/>
      <c r="F121342" s="926"/>
      <c r="K121342" s="370"/>
      <c r="L121342" s="370"/>
    </row>
    <row r="121343" spans="3:12" hidden="1" x14ac:dyDescent="0.15">
      <c r="C121343" s="926"/>
      <c r="D121343" s="926"/>
      <c r="E121343" s="926"/>
      <c r="F121343" s="926"/>
      <c r="K121343" s="370"/>
      <c r="L121343" s="370"/>
    </row>
    <row r="121344" spans="3:12" hidden="1" x14ac:dyDescent="0.15">
      <c r="C121344" s="926"/>
      <c r="D121344" s="926"/>
      <c r="E121344" s="926"/>
      <c r="F121344" s="926"/>
      <c r="K121344" s="370"/>
      <c r="L121344" s="370"/>
    </row>
    <row r="121345" spans="3:12" hidden="1" x14ac:dyDescent="0.15">
      <c r="C121345" s="926"/>
      <c r="D121345" s="926"/>
      <c r="E121345" s="926"/>
      <c r="F121345" s="926"/>
      <c r="K121345" s="370"/>
      <c r="L121345" s="370"/>
    </row>
    <row r="121346" spans="3:12" hidden="1" x14ac:dyDescent="0.15">
      <c r="C121346" s="926"/>
      <c r="D121346" s="926"/>
      <c r="E121346" s="926"/>
      <c r="F121346" s="926"/>
      <c r="K121346" s="370"/>
      <c r="L121346" s="370"/>
    </row>
    <row r="121347" spans="3:12" hidden="1" x14ac:dyDescent="0.15">
      <c r="C121347" s="926"/>
      <c r="D121347" s="926"/>
      <c r="E121347" s="926"/>
      <c r="F121347" s="926"/>
      <c r="K121347" s="370"/>
      <c r="L121347" s="370"/>
    </row>
    <row r="121348" spans="3:12" hidden="1" x14ac:dyDescent="0.15">
      <c r="C121348" s="926"/>
      <c r="D121348" s="926"/>
      <c r="E121348" s="926"/>
      <c r="F121348" s="926"/>
      <c r="K121348" s="370"/>
      <c r="L121348" s="370"/>
    </row>
    <row r="121349" spans="3:12" hidden="1" x14ac:dyDescent="0.15">
      <c r="C121349" s="926"/>
      <c r="D121349" s="926"/>
      <c r="E121349" s="926"/>
      <c r="F121349" s="926"/>
      <c r="K121349" s="370"/>
      <c r="L121349" s="370"/>
    </row>
    <row r="121350" spans="3:12" hidden="1" x14ac:dyDescent="0.15">
      <c r="C121350" s="926"/>
      <c r="D121350" s="926"/>
      <c r="E121350" s="926"/>
      <c r="F121350" s="926"/>
      <c r="K121350" s="370"/>
      <c r="L121350" s="370"/>
    </row>
    <row r="121351" spans="3:12" hidden="1" x14ac:dyDescent="0.15">
      <c r="C121351" s="926"/>
      <c r="D121351" s="926"/>
      <c r="E121351" s="926"/>
      <c r="F121351" s="926"/>
      <c r="K121351" s="370"/>
      <c r="L121351" s="370"/>
    </row>
    <row r="121352" spans="3:12" hidden="1" x14ac:dyDescent="0.15">
      <c r="C121352" s="926"/>
      <c r="D121352" s="926"/>
      <c r="E121352" s="926"/>
      <c r="F121352" s="926"/>
      <c r="K121352" s="370"/>
      <c r="L121352" s="370"/>
    </row>
    <row r="121353" spans="3:12" hidden="1" x14ac:dyDescent="0.15">
      <c r="C121353" s="926"/>
      <c r="D121353" s="926"/>
      <c r="E121353" s="926"/>
      <c r="F121353" s="926"/>
      <c r="K121353" s="370"/>
      <c r="L121353" s="370"/>
    </row>
    <row r="121354" spans="3:12" hidden="1" x14ac:dyDescent="0.15">
      <c r="C121354" s="926"/>
      <c r="D121354" s="926"/>
      <c r="E121354" s="926"/>
      <c r="F121354" s="926"/>
      <c r="K121354" s="370"/>
      <c r="L121354" s="370"/>
    </row>
    <row r="121355" spans="3:12" hidden="1" x14ac:dyDescent="0.15">
      <c r="C121355" s="926"/>
      <c r="D121355" s="926"/>
      <c r="E121355" s="926"/>
      <c r="F121355" s="926"/>
      <c r="K121355" s="370"/>
      <c r="L121355" s="370"/>
    </row>
    <row r="121356" spans="3:12" hidden="1" x14ac:dyDescent="0.15">
      <c r="C121356" s="926"/>
      <c r="D121356" s="926"/>
      <c r="E121356" s="926"/>
      <c r="F121356" s="926"/>
      <c r="K121356" s="370"/>
      <c r="L121356" s="370"/>
    </row>
    <row r="121357" spans="3:12" hidden="1" x14ac:dyDescent="0.15">
      <c r="C121357" s="926"/>
      <c r="D121357" s="926"/>
      <c r="E121357" s="926"/>
      <c r="F121357" s="926"/>
      <c r="K121357" s="370"/>
      <c r="L121357" s="370"/>
    </row>
    <row r="121358" spans="3:12" hidden="1" x14ac:dyDescent="0.15">
      <c r="C121358" s="926"/>
      <c r="D121358" s="926"/>
      <c r="E121358" s="926"/>
      <c r="F121358" s="926"/>
      <c r="K121358" s="370"/>
      <c r="L121358" s="370"/>
    </row>
    <row r="121359" spans="3:12" hidden="1" x14ac:dyDescent="0.15">
      <c r="C121359" s="926"/>
      <c r="D121359" s="926"/>
      <c r="E121359" s="926"/>
      <c r="F121359" s="926"/>
      <c r="K121359" s="370"/>
      <c r="L121359" s="370"/>
    </row>
    <row r="121360" spans="3:12" hidden="1" x14ac:dyDescent="0.15">
      <c r="C121360" s="926"/>
      <c r="D121360" s="926"/>
      <c r="E121360" s="926"/>
      <c r="F121360" s="926"/>
      <c r="K121360" s="370"/>
      <c r="L121360" s="370"/>
    </row>
    <row r="121361" spans="3:12" hidden="1" x14ac:dyDescent="0.15">
      <c r="C121361" s="926"/>
      <c r="D121361" s="926"/>
      <c r="E121361" s="926"/>
      <c r="F121361" s="926"/>
      <c r="K121361" s="370"/>
      <c r="L121361" s="370"/>
    </row>
    <row r="121362" spans="3:12" hidden="1" x14ac:dyDescent="0.15">
      <c r="C121362" s="926"/>
      <c r="D121362" s="926"/>
      <c r="E121362" s="926"/>
      <c r="F121362" s="926"/>
      <c r="K121362" s="370"/>
      <c r="L121362" s="370"/>
    </row>
    <row r="121363" spans="3:12" hidden="1" x14ac:dyDescent="0.15">
      <c r="C121363" s="926"/>
      <c r="D121363" s="926"/>
      <c r="E121363" s="926"/>
      <c r="F121363" s="926"/>
      <c r="K121363" s="370"/>
      <c r="L121363" s="370"/>
    </row>
    <row r="121364" spans="3:12" hidden="1" x14ac:dyDescent="0.15">
      <c r="C121364" s="926"/>
      <c r="D121364" s="926"/>
      <c r="E121364" s="926"/>
      <c r="F121364" s="926"/>
      <c r="K121364" s="370"/>
      <c r="L121364" s="370"/>
    </row>
    <row r="121365" spans="3:12" hidden="1" x14ac:dyDescent="0.15">
      <c r="C121365" s="926"/>
      <c r="D121365" s="926"/>
      <c r="E121365" s="926"/>
      <c r="F121365" s="926"/>
      <c r="K121365" s="370"/>
      <c r="L121365" s="370"/>
    </row>
    <row r="121366" spans="3:12" hidden="1" x14ac:dyDescent="0.15">
      <c r="C121366" s="926"/>
      <c r="D121366" s="926"/>
      <c r="E121366" s="926"/>
      <c r="F121366" s="926"/>
      <c r="K121366" s="370"/>
      <c r="L121366" s="370"/>
    </row>
    <row r="121367" spans="3:12" hidden="1" x14ac:dyDescent="0.15">
      <c r="C121367" s="926"/>
      <c r="D121367" s="926"/>
      <c r="E121367" s="926"/>
      <c r="F121367" s="926"/>
      <c r="K121367" s="370"/>
      <c r="L121367" s="370"/>
    </row>
    <row r="121368" spans="3:12" hidden="1" x14ac:dyDescent="0.15">
      <c r="C121368" s="926"/>
      <c r="D121368" s="926"/>
      <c r="E121368" s="926"/>
      <c r="F121368" s="926"/>
      <c r="K121368" s="370"/>
      <c r="L121368" s="370"/>
    </row>
    <row r="121369" spans="3:12" hidden="1" x14ac:dyDescent="0.15">
      <c r="C121369" s="926"/>
      <c r="D121369" s="926"/>
      <c r="E121369" s="926"/>
      <c r="F121369" s="926"/>
      <c r="K121369" s="370"/>
      <c r="L121369" s="370"/>
    </row>
    <row r="121370" spans="3:12" hidden="1" x14ac:dyDescent="0.15">
      <c r="C121370" s="926"/>
      <c r="D121370" s="926"/>
      <c r="E121370" s="926"/>
      <c r="F121370" s="926"/>
      <c r="K121370" s="370"/>
      <c r="L121370" s="370"/>
    </row>
    <row r="121371" spans="3:12" hidden="1" x14ac:dyDescent="0.15">
      <c r="C121371" s="926"/>
      <c r="D121371" s="926"/>
      <c r="E121371" s="926"/>
      <c r="F121371" s="926"/>
      <c r="K121371" s="370"/>
      <c r="L121371" s="370"/>
    </row>
    <row r="121372" spans="3:12" hidden="1" x14ac:dyDescent="0.15">
      <c r="C121372" s="926"/>
      <c r="D121372" s="926"/>
      <c r="E121372" s="926"/>
      <c r="F121372" s="926"/>
      <c r="K121372" s="370"/>
      <c r="L121372" s="370"/>
    </row>
    <row r="121373" spans="3:12" hidden="1" x14ac:dyDescent="0.15">
      <c r="C121373" s="926"/>
      <c r="D121373" s="926"/>
      <c r="E121373" s="926"/>
      <c r="F121373" s="926"/>
      <c r="K121373" s="370"/>
      <c r="L121373" s="370"/>
    </row>
    <row r="121374" spans="3:12" hidden="1" x14ac:dyDescent="0.15">
      <c r="C121374" s="926"/>
      <c r="D121374" s="926"/>
      <c r="E121374" s="926"/>
      <c r="F121374" s="926"/>
      <c r="K121374" s="370"/>
      <c r="L121374" s="370"/>
    </row>
    <row r="121375" spans="3:12" hidden="1" x14ac:dyDescent="0.15">
      <c r="C121375" s="926"/>
      <c r="D121375" s="926"/>
      <c r="E121375" s="926"/>
      <c r="F121375" s="926"/>
      <c r="K121375" s="370"/>
      <c r="L121375" s="370"/>
    </row>
    <row r="121376" spans="3:12" hidden="1" x14ac:dyDescent="0.15">
      <c r="C121376" s="926"/>
      <c r="D121376" s="926"/>
      <c r="E121376" s="926"/>
      <c r="F121376" s="926"/>
      <c r="K121376" s="370"/>
      <c r="L121376" s="370"/>
    </row>
    <row r="121377" spans="3:12" hidden="1" x14ac:dyDescent="0.15">
      <c r="C121377" s="926"/>
      <c r="D121377" s="926"/>
      <c r="E121377" s="926"/>
      <c r="F121377" s="926"/>
      <c r="K121377" s="370"/>
      <c r="L121377" s="370"/>
    </row>
    <row r="121378" spans="3:12" hidden="1" x14ac:dyDescent="0.15">
      <c r="C121378" s="926"/>
      <c r="D121378" s="926"/>
      <c r="E121378" s="926"/>
      <c r="F121378" s="926"/>
      <c r="K121378" s="370"/>
      <c r="L121378" s="370"/>
    </row>
    <row r="121379" spans="3:12" hidden="1" x14ac:dyDescent="0.15">
      <c r="C121379" s="926"/>
      <c r="D121379" s="926"/>
      <c r="E121379" s="926"/>
      <c r="F121379" s="926"/>
      <c r="K121379" s="370"/>
      <c r="L121379" s="370"/>
    </row>
    <row r="121380" spans="3:12" hidden="1" x14ac:dyDescent="0.15">
      <c r="C121380" s="926"/>
      <c r="D121380" s="926"/>
      <c r="E121380" s="926"/>
      <c r="F121380" s="926"/>
      <c r="K121380" s="370"/>
      <c r="L121380" s="370"/>
    </row>
    <row r="121381" spans="3:12" hidden="1" x14ac:dyDescent="0.15">
      <c r="C121381" s="926"/>
      <c r="D121381" s="926"/>
      <c r="E121381" s="926"/>
      <c r="F121381" s="926"/>
      <c r="K121381" s="370"/>
      <c r="L121381" s="370"/>
    </row>
    <row r="121382" spans="3:12" hidden="1" x14ac:dyDescent="0.15">
      <c r="C121382" s="926"/>
      <c r="D121382" s="926"/>
      <c r="E121382" s="926"/>
      <c r="F121382" s="926"/>
      <c r="K121382" s="370"/>
      <c r="L121382" s="370"/>
    </row>
    <row r="121383" spans="3:12" hidden="1" x14ac:dyDescent="0.15">
      <c r="C121383" s="926"/>
      <c r="D121383" s="926"/>
      <c r="E121383" s="926"/>
      <c r="F121383" s="926"/>
      <c r="K121383" s="370"/>
      <c r="L121383" s="370"/>
    </row>
    <row r="121384" spans="3:12" hidden="1" x14ac:dyDescent="0.15">
      <c r="C121384" s="926"/>
      <c r="D121384" s="926"/>
      <c r="E121384" s="926"/>
      <c r="F121384" s="926"/>
      <c r="K121384" s="370"/>
      <c r="L121384" s="370"/>
    </row>
    <row r="121385" spans="3:12" hidden="1" x14ac:dyDescent="0.15">
      <c r="C121385" s="926"/>
      <c r="D121385" s="926"/>
      <c r="E121385" s="926"/>
      <c r="F121385" s="926"/>
      <c r="K121385" s="370"/>
      <c r="L121385" s="370"/>
    </row>
    <row r="121386" spans="3:12" hidden="1" x14ac:dyDescent="0.15">
      <c r="C121386" s="926"/>
      <c r="D121386" s="926"/>
      <c r="E121386" s="926"/>
      <c r="F121386" s="926"/>
      <c r="K121386" s="370"/>
      <c r="L121386" s="370"/>
    </row>
    <row r="121387" spans="3:12" hidden="1" x14ac:dyDescent="0.15">
      <c r="C121387" s="926"/>
      <c r="D121387" s="926"/>
      <c r="E121387" s="926"/>
      <c r="F121387" s="926"/>
      <c r="K121387" s="370"/>
      <c r="L121387" s="370"/>
    </row>
    <row r="121388" spans="3:12" hidden="1" x14ac:dyDescent="0.15">
      <c r="C121388" s="926"/>
      <c r="D121388" s="926"/>
      <c r="E121388" s="926"/>
      <c r="F121388" s="926"/>
      <c r="K121388" s="370"/>
      <c r="L121388" s="370"/>
    </row>
    <row r="121389" spans="3:12" hidden="1" x14ac:dyDescent="0.15">
      <c r="C121389" s="926"/>
      <c r="D121389" s="926"/>
      <c r="E121389" s="926"/>
      <c r="F121389" s="926"/>
      <c r="K121389" s="370"/>
      <c r="L121389" s="370"/>
    </row>
    <row r="121390" spans="3:12" hidden="1" x14ac:dyDescent="0.15">
      <c r="C121390" s="926"/>
      <c r="D121390" s="926"/>
      <c r="E121390" s="926"/>
      <c r="F121390" s="926"/>
      <c r="K121390" s="370"/>
      <c r="L121390" s="370"/>
    </row>
    <row r="121391" spans="3:12" hidden="1" x14ac:dyDescent="0.15">
      <c r="C121391" s="926"/>
      <c r="D121391" s="926"/>
      <c r="E121391" s="926"/>
      <c r="F121391" s="926"/>
      <c r="K121391" s="370"/>
      <c r="L121391" s="370"/>
    </row>
    <row r="121392" spans="3:12" hidden="1" x14ac:dyDescent="0.15">
      <c r="C121392" s="926"/>
      <c r="D121392" s="926"/>
      <c r="E121392" s="926"/>
      <c r="F121392" s="926"/>
      <c r="K121392" s="370"/>
      <c r="L121392" s="370"/>
    </row>
    <row r="121393" spans="3:12" hidden="1" x14ac:dyDescent="0.15">
      <c r="C121393" s="926"/>
      <c r="D121393" s="926"/>
      <c r="E121393" s="926"/>
      <c r="F121393" s="926"/>
      <c r="K121393" s="370"/>
      <c r="L121393" s="370"/>
    </row>
    <row r="121394" spans="3:12" hidden="1" x14ac:dyDescent="0.15">
      <c r="C121394" s="926"/>
      <c r="D121394" s="926"/>
      <c r="E121394" s="926"/>
      <c r="F121394" s="926"/>
      <c r="K121394" s="370"/>
      <c r="L121394" s="370"/>
    </row>
    <row r="121395" spans="3:12" hidden="1" x14ac:dyDescent="0.15">
      <c r="C121395" s="926"/>
      <c r="D121395" s="926"/>
      <c r="E121395" s="926"/>
      <c r="F121395" s="926"/>
      <c r="K121395" s="370"/>
      <c r="L121395" s="370"/>
    </row>
    <row r="121396" spans="3:12" hidden="1" x14ac:dyDescent="0.15">
      <c r="C121396" s="926"/>
      <c r="D121396" s="926"/>
      <c r="E121396" s="926"/>
      <c r="F121396" s="926"/>
      <c r="K121396" s="370"/>
      <c r="L121396" s="370"/>
    </row>
    <row r="121397" spans="3:12" hidden="1" x14ac:dyDescent="0.15">
      <c r="C121397" s="926"/>
      <c r="D121397" s="926"/>
      <c r="E121397" s="926"/>
      <c r="F121397" s="926"/>
      <c r="K121397" s="370"/>
      <c r="L121397" s="370"/>
    </row>
    <row r="121398" spans="3:12" hidden="1" x14ac:dyDescent="0.15">
      <c r="C121398" s="926"/>
      <c r="D121398" s="926"/>
      <c r="E121398" s="926"/>
      <c r="F121398" s="926"/>
      <c r="K121398" s="370"/>
      <c r="L121398" s="370"/>
    </row>
    <row r="121399" spans="3:12" hidden="1" x14ac:dyDescent="0.15">
      <c r="C121399" s="926"/>
      <c r="D121399" s="926"/>
      <c r="E121399" s="926"/>
      <c r="F121399" s="926"/>
      <c r="K121399" s="370"/>
      <c r="L121399" s="370"/>
    </row>
    <row r="121400" spans="3:12" hidden="1" x14ac:dyDescent="0.15">
      <c r="C121400" s="926"/>
      <c r="D121400" s="926"/>
      <c r="E121400" s="926"/>
      <c r="F121400" s="926"/>
      <c r="K121400" s="370"/>
      <c r="L121400" s="370"/>
    </row>
    <row r="121401" spans="3:12" hidden="1" x14ac:dyDescent="0.15">
      <c r="C121401" s="926"/>
      <c r="D121401" s="926"/>
      <c r="E121401" s="926"/>
      <c r="F121401" s="926"/>
      <c r="K121401" s="370"/>
      <c r="L121401" s="370"/>
    </row>
    <row r="121402" spans="3:12" hidden="1" x14ac:dyDescent="0.15">
      <c r="C121402" s="926"/>
      <c r="D121402" s="926"/>
      <c r="E121402" s="926"/>
      <c r="F121402" s="926"/>
      <c r="K121402" s="370"/>
      <c r="L121402" s="370"/>
    </row>
    <row r="121403" spans="3:12" hidden="1" x14ac:dyDescent="0.15">
      <c r="C121403" s="926"/>
      <c r="D121403" s="926"/>
      <c r="E121403" s="926"/>
      <c r="F121403" s="926"/>
      <c r="K121403" s="370"/>
      <c r="L121403" s="370"/>
    </row>
    <row r="121404" spans="3:12" hidden="1" x14ac:dyDescent="0.15">
      <c r="C121404" s="926"/>
      <c r="D121404" s="926"/>
      <c r="E121404" s="926"/>
      <c r="F121404" s="926"/>
      <c r="K121404" s="370"/>
      <c r="L121404" s="370"/>
    </row>
    <row r="121405" spans="3:12" hidden="1" x14ac:dyDescent="0.15">
      <c r="C121405" s="926"/>
      <c r="D121405" s="926"/>
      <c r="E121405" s="926"/>
      <c r="F121405" s="926"/>
      <c r="K121405" s="370"/>
      <c r="L121405" s="370"/>
    </row>
    <row r="121406" spans="3:12" hidden="1" x14ac:dyDescent="0.15">
      <c r="C121406" s="926"/>
      <c r="D121406" s="926"/>
      <c r="E121406" s="926"/>
      <c r="F121406" s="926"/>
      <c r="K121406" s="370"/>
      <c r="L121406" s="370"/>
    </row>
    <row r="121407" spans="3:12" hidden="1" x14ac:dyDescent="0.15">
      <c r="C121407" s="926"/>
      <c r="D121407" s="926"/>
      <c r="E121407" s="926"/>
      <c r="F121407" s="926"/>
      <c r="K121407" s="370"/>
      <c r="L121407" s="370"/>
    </row>
    <row r="121408" spans="3:12" hidden="1" x14ac:dyDescent="0.15">
      <c r="C121408" s="926"/>
      <c r="D121408" s="926"/>
      <c r="E121408" s="926"/>
      <c r="F121408" s="926"/>
      <c r="K121408" s="370"/>
      <c r="L121408" s="370"/>
    </row>
    <row r="121409" spans="3:12" hidden="1" x14ac:dyDescent="0.15">
      <c r="C121409" s="926"/>
      <c r="D121409" s="926"/>
      <c r="E121409" s="926"/>
      <c r="F121409" s="926"/>
      <c r="K121409" s="370"/>
      <c r="L121409" s="370"/>
    </row>
    <row r="121410" spans="3:12" hidden="1" x14ac:dyDescent="0.15">
      <c r="C121410" s="926"/>
      <c r="D121410" s="926"/>
      <c r="E121410" s="926"/>
      <c r="F121410" s="926"/>
      <c r="K121410" s="370"/>
      <c r="L121410" s="370"/>
    </row>
    <row r="121411" spans="3:12" hidden="1" x14ac:dyDescent="0.15">
      <c r="C121411" s="926"/>
      <c r="D121411" s="926"/>
      <c r="E121411" s="926"/>
      <c r="F121411" s="926"/>
      <c r="K121411" s="370"/>
      <c r="L121411" s="370"/>
    </row>
    <row r="121412" spans="3:12" hidden="1" x14ac:dyDescent="0.15">
      <c r="C121412" s="926"/>
      <c r="D121412" s="926"/>
      <c r="E121412" s="926"/>
      <c r="F121412" s="926"/>
      <c r="K121412" s="370"/>
      <c r="L121412" s="370"/>
    </row>
    <row r="121413" spans="3:12" hidden="1" x14ac:dyDescent="0.15">
      <c r="C121413" s="926"/>
      <c r="D121413" s="926"/>
      <c r="E121413" s="926"/>
      <c r="F121413" s="926"/>
      <c r="K121413" s="370"/>
      <c r="L121413" s="370"/>
    </row>
    <row r="121414" spans="3:12" hidden="1" x14ac:dyDescent="0.15">
      <c r="C121414" s="926"/>
      <c r="D121414" s="926"/>
      <c r="E121414" s="926"/>
      <c r="F121414" s="926"/>
      <c r="K121414" s="370"/>
      <c r="L121414" s="370"/>
    </row>
    <row r="121415" spans="3:12" hidden="1" x14ac:dyDescent="0.15">
      <c r="C121415" s="926"/>
      <c r="D121415" s="926"/>
      <c r="E121415" s="926"/>
      <c r="F121415" s="926"/>
      <c r="K121415" s="370"/>
      <c r="L121415" s="370"/>
    </row>
    <row r="121416" spans="3:12" hidden="1" x14ac:dyDescent="0.15">
      <c r="C121416" s="926"/>
      <c r="D121416" s="926"/>
      <c r="E121416" s="926"/>
      <c r="F121416" s="926"/>
      <c r="K121416" s="370"/>
      <c r="L121416" s="370"/>
    </row>
    <row r="121417" spans="3:12" hidden="1" x14ac:dyDescent="0.15">
      <c r="C121417" s="926"/>
      <c r="D121417" s="926"/>
      <c r="E121417" s="926"/>
      <c r="F121417" s="926"/>
      <c r="K121417" s="370"/>
      <c r="L121417" s="370"/>
    </row>
    <row r="121418" spans="3:12" hidden="1" x14ac:dyDescent="0.15">
      <c r="C121418" s="926"/>
      <c r="D121418" s="926"/>
      <c r="E121418" s="926"/>
      <c r="F121418" s="926"/>
      <c r="K121418" s="370"/>
      <c r="L121418" s="370"/>
    </row>
    <row r="121419" spans="3:12" hidden="1" x14ac:dyDescent="0.15">
      <c r="C121419" s="926"/>
      <c r="D121419" s="926"/>
      <c r="E121419" s="926"/>
      <c r="F121419" s="926"/>
      <c r="K121419" s="370"/>
      <c r="L121419" s="370"/>
    </row>
    <row r="121420" spans="3:12" hidden="1" x14ac:dyDescent="0.15">
      <c r="C121420" s="926"/>
      <c r="D121420" s="926"/>
      <c r="E121420" s="926"/>
      <c r="F121420" s="926"/>
      <c r="K121420" s="370"/>
      <c r="L121420" s="370"/>
    </row>
    <row r="121421" spans="3:12" hidden="1" x14ac:dyDescent="0.15">
      <c r="C121421" s="926"/>
      <c r="D121421" s="926"/>
      <c r="E121421" s="926"/>
      <c r="F121421" s="926"/>
      <c r="K121421" s="370"/>
      <c r="L121421" s="370"/>
    </row>
    <row r="121422" spans="3:12" hidden="1" x14ac:dyDescent="0.15">
      <c r="C121422" s="926"/>
      <c r="D121422" s="926"/>
      <c r="E121422" s="926"/>
      <c r="F121422" s="926"/>
      <c r="K121422" s="370"/>
      <c r="L121422" s="370"/>
    </row>
    <row r="121423" spans="3:12" hidden="1" x14ac:dyDescent="0.15">
      <c r="C121423" s="926"/>
      <c r="D121423" s="926"/>
      <c r="E121423" s="926"/>
      <c r="F121423" s="926"/>
      <c r="K121423" s="370"/>
      <c r="L121423" s="370"/>
    </row>
    <row r="121424" spans="3:12" hidden="1" x14ac:dyDescent="0.15">
      <c r="C121424" s="926"/>
      <c r="D121424" s="926"/>
      <c r="E121424" s="926"/>
      <c r="F121424" s="926"/>
      <c r="K121424" s="370"/>
      <c r="L121424" s="370"/>
    </row>
    <row r="121425" spans="3:12" hidden="1" x14ac:dyDescent="0.15">
      <c r="C121425" s="926"/>
      <c r="D121425" s="926"/>
      <c r="E121425" s="926"/>
      <c r="F121425" s="926"/>
      <c r="K121425" s="370"/>
      <c r="L121425" s="370"/>
    </row>
    <row r="121426" spans="3:12" hidden="1" x14ac:dyDescent="0.15">
      <c r="C121426" s="926"/>
      <c r="D121426" s="926"/>
      <c r="E121426" s="926"/>
      <c r="F121426" s="926"/>
      <c r="K121426" s="370"/>
      <c r="L121426" s="370"/>
    </row>
    <row r="121427" spans="3:12" hidden="1" x14ac:dyDescent="0.15">
      <c r="C121427" s="926"/>
      <c r="D121427" s="926"/>
      <c r="E121427" s="926"/>
      <c r="F121427" s="926"/>
      <c r="K121427" s="370"/>
      <c r="L121427" s="370"/>
    </row>
    <row r="121428" spans="3:12" hidden="1" x14ac:dyDescent="0.15">
      <c r="C121428" s="926"/>
      <c r="D121428" s="926"/>
      <c r="E121428" s="926"/>
      <c r="F121428" s="926"/>
      <c r="K121428" s="370"/>
      <c r="L121428" s="370"/>
    </row>
    <row r="121429" spans="3:12" hidden="1" x14ac:dyDescent="0.15">
      <c r="C121429" s="926"/>
      <c r="D121429" s="926"/>
      <c r="E121429" s="926"/>
      <c r="F121429" s="926"/>
      <c r="K121429" s="370"/>
      <c r="L121429" s="370"/>
    </row>
    <row r="121430" spans="3:12" hidden="1" x14ac:dyDescent="0.15">
      <c r="C121430" s="926"/>
      <c r="D121430" s="926"/>
      <c r="E121430" s="926"/>
      <c r="F121430" s="926"/>
      <c r="K121430" s="370"/>
      <c r="L121430" s="370"/>
    </row>
    <row r="121431" spans="3:12" hidden="1" x14ac:dyDescent="0.15">
      <c r="C121431" s="926"/>
      <c r="D121431" s="926"/>
      <c r="E121431" s="926"/>
      <c r="F121431" s="926"/>
      <c r="K121431" s="370"/>
      <c r="L121431" s="370"/>
    </row>
    <row r="121432" spans="3:12" hidden="1" x14ac:dyDescent="0.15">
      <c r="C121432" s="926"/>
      <c r="D121432" s="926"/>
      <c r="E121432" s="926"/>
      <c r="F121432" s="926"/>
      <c r="K121432" s="370"/>
      <c r="L121432" s="370"/>
    </row>
    <row r="121433" spans="3:12" hidden="1" x14ac:dyDescent="0.15">
      <c r="C121433" s="926"/>
      <c r="D121433" s="926"/>
      <c r="E121433" s="926"/>
      <c r="F121433" s="926"/>
      <c r="K121433" s="370"/>
      <c r="L121433" s="370"/>
    </row>
    <row r="121434" spans="3:12" hidden="1" x14ac:dyDescent="0.15">
      <c r="C121434" s="926"/>
      <c r="D121434" s="926"/>
      <c r="E121434" s="926"/>
      <c r="F121434" s="926"/>
      <c r="K121434" s="370"/>
      <c r="L121434" s="370"/>
    </row>
    <row r="121435" spans="3:12" hidden="1" x14ac:dyDescent="0.15">
      <c r="C121435" s="926"/>
      <c r="D121435" s="926"/>
      <c r="E121435" s="926"/>
      <c r="F121435" s="926"/>
      <c r="K121435" s="370"/>
      <c r="L121435" s="370"/>
    </row>
    <row r="121436" spans="3:12" hidden="1" x14ac:dyDescent="0.15">
      <c r="C121436" s="926"/>
      <c r="D121436" s="926"/>
      <c r="E121436" s="926"/>
      <c r="F121436" s="926"/>
      <c r="K121436" s="370"/>
      <c r="L121436" s="370"/>
    </row>
    <row r="121437" spans="3:12" hidden="1" x14ac:dyDescent="0.15">
      <c r="C121437" s="926"/>
      <c r="D121437" s="926"/>
      <c r="E121437" s="926"/>
      <c r="F121437" s="926"/>
      <c r="K121437" s="370"/>
      <c r="L121437" s="370"/>
    </row>
    <row r="121438" spans="3:12" hidden="1" x14ac:dyDescent="0.15">
      <c r="C121438" s="926"/>
      <c r="D121438" s="926"/>
      <c r="E121438" s="926"/>
      <c r="F121438" s="926"/>
      <c r="K121438" s="370"/>
      <c r="L121438" s="370"/>
    </row>
    <row r="121439" spans="3:12" hidden="1" x14ac:dyDescent="0.15">
      <c r="C121439" s="926"/>
      <c r="D121439" s="926"/>
      <c r="E121439" s="926"/>
      <c r="F121439" s="926"/>
      <c r="K121439" s="370"/>
      <c r="L121439" s="370"/>
    </row>
    <row r="121440" spans="3:12" hidden="1" x14ac:dyDescent="0.15">
      <c r="C121440" s="926"/>
      <c r="D121440" s="926"/>
      <c r="E121440" s="926"/>
      <c r="F121440" s="926"/>
      <c r="K121440" s="370"/>
      <c r="L121440" s="370"/>
    </row>
    <row r="121441" spans="3:12" hidden="1" x14ac:dyDescent="0.15">
      <c r="C121441" s="926"/>
      <c r="D121441" s="926"/>
      <c r="E121441" s="926"/>
      <c r="F121441" s="926"/>
      <c r="K121441" s="370"/>
      <c r="L121441" s="370"/>
    </row>
    <row r="121442" spans="3:12" hidden="1" x14ac:dyDescent="0.15">
      <c r="C121442" s="926"/>
      <c r="D121442" s="926"/>
      <c r="E121442" s="926"/>
      <c r="F121442" s="926"/>
      <c r="K121442" s="370"/>
      <c r="L121442" s="370"/>
    </row>
    <row r="121443" spans="3:12" hidden="1" x14ac:dyDescent="0.15">
      <c r="C121443" s="926"/>
      <c r="D121443" s="926"/>
      <c r="E121443" s="926"/>
      <c r="F121443" s="926"/>
      <c r="K121443" s="370"/>
      <c r="L121443" s="370"/>
    </row>
    <row r="121444" spans="3:12" hidden="1" x14ac:dyDescent="0.15">
      <c r="C121444" s="926"/>
      <c r="D121444" s="926"/>
      <c r="E121444" s="926"/>
      <c r="F121444" s="926"/>
      <c r="K121444" s="370"/>
      <c r="L121444" s="370"/>
    </row>
    <row r="121445" spans="3:12" hidden="1" x14ac:dyDescent="0.15">
      <c r="C121445" s="926"/>
      <c r="D121445" s="926"/>
      <c r="E121445" s="926"/>
      <c r="F121445" s="926"/>
      <c r="K121445" s="370"/>
      <c r="L121445" s="370"/>
    </row>
    <row r="121446" spans="3:12" hidden="1" x14ac:dyDescent="0.15">
      <c r="C121446" s="926"/>
      <c r="D121446" s="926"/>
      <c r="E121446" s="926"/>
      <c r="F121446" s="926"/>
      <c r="K121446" s="370"/>
      <c r="L121446" s="370"/>
    </row>
    <row r="121447" spans="3:12" hidden="1" x14ac:dyDescent="0.15">
      <c r="C121447" s="926"/>
      <c r="D121447" s="926"/>
      <c r="E121447" s="926"/>
      <c r="F121447" s="926"/>
      <c r="K121447" s="370"/>
      <c r="L121447" s="370"/>
    </row>
    <row r="121448" spans="3:12" hidden="1" x14ac:dyDescent="0.15">
      <c r="C121448" s="926"/>
      <c r="D121448" s="926"/>
      <c r="E121448" s="926"/>
      <c r="F121448" s="926"/>
      <c r="K121448" s="370"/>
      <c r="L121448" s="370"/>
    </row>
    <row r="121449" spans="3:12" hidden="1" x14ac:dyDescent="0.15">
      <c r="C121449" s="926"/>
      <c r="D121449" s="926"/>
      <c r="E121449" s="926"/>
      <c r="F121449" s="926"/>
      <c r="K121449" s="370"/>
      <c r="L121449" s="370"/>
    </row>
    <row r="121450" spans="3:12" hidden="1" x14ac:dyDescent="0.15">
      <c r="C121450" s="926"/>
      <c r="D121450" s="926"/>
      <c r="E121450" s="926"/>
      <c r="F121450" s="926"/>
      <c r="K121450" s="370"/>
      <c r="L121450" s="370"/>
    </row>
    <row r="121451" spans="3:12" hidden="1" x14ac:dyDescent="0.15">
      <c r="C121451" s="926"/>
      <c r="D121451" s="926"/>
      <c r="E121451" s="926"/>
      <c r="F121451" s="926"/>
      <c r="K121451" s="370"/>
      <c r="L121451" s="370"/>
    </row>
    <row r="121452" spans="3:12" hidden="1" x14ac:dyDescent="0.15">
      <c r="C121452" s="926"/>
      <c r="D121452" s="926"/>
      <c r="E121452" s="926"/>
      <c r="F121452" s="926"/>
      <c r="K121452" s="370"/>
      <c r="L121452" s="370"/>
    </row>
    <row r="121453" spans="3:12" hidden="1" x14ac:dyDescent="0.15">
      <c r="C121453" s="926"/>
      <c r="D121453" s="926"/>
      <c r="E121453" s="926"/>
      <c r="F121453" s="926"/>
      <c r="K121453" s="370"/>
      <c r="L121453" s="370"/>
    </row>
    <row r="121454" spans="3:12" hidden="1" x14ac:dyDescent="0.15">
      <c r="C121454" s="926"/>
      <c r="D121454" s="926"/>
      <c r="E121454" s="926"/>
      <c r="F121454" s="926"/>
      <c r="K121454" s="370"/>
      <c r="L121454" s="370"/>
    </row>
    <row r="121455" spans="3:12" hidden="1" x14ac:dyDescent="0.15">
      <c r="C121455" s="926"/>
      <c r="D121455" s="926"/>
      <c r="E121455" s="926"/>
      <c r="F121455" s="926"/>
      <c r="K121455" s="370"/>
      <c r="L121455" s="370"/>
    </row>
    <row r="121456" spans="3:12" hidden="1" x14ac:dyDescent="0.15">
      <c r="C121456" s="926"/>
      <c r="D121456" s="926"/>
      <c r="E121456" s="926"/>
      <c r="F121456" s="926"/>
      <c r="K121456" s="370"/>
      <c r="L121456" s="370"/>
    </row>
    <row r="121457" spans="3:12" hidden="1" x14ac:dyDescent="0.15">
      <c r="C121457" s="926"/>
      <c r="D121457" s="926"/>
      <c r="E121457" s="926"/>
      <c r="F121457" s="926"/>
      <c r="K121457" s="370"/>
      <c r="L121457" s="370"/>
    </row>
    <row r="121458" spans="3:12" hidden="1" x14ac:dyDescent="0.15">
      <c r="C121458" s="926"/>
      <c r="D121458" s="926"/>
      <c r="E121458" s="926"/>
      <c r="F121458" s="926"/>
      <c r="K121458" s="370"/>
      <c r="L121458" s="370"/>
    </row>
    <row r="121459" spans="3:12" hidden="1" x14ac:dyDescent="0.15">
      <c r="C121459" s="926"/>
      <c r="D121459" s="926"/>
      <c r="E121459" s="926"/>
      <c r="F121459" s="926"/>
      <c r="K121459" s="370"/>
      <c r="L121459" s="370"/>
    </row>
    <row r="121460" spans="3:12" hidden="1" x14ac:dyDescent="0.15">
      <c r="C121460" s="926"/>
      <c r="D121460" s="926"/>
      <c r="E121460" s="926"/>
      <c r="F121460" s="926"/>
      <c r="K121460" s="370"/>
      <c r="L121460" s="370"/>
    </row>
    <row r="121461" spans="3:12" hidden="1" x14ac:dyDescent="0.15">
      <c r="C121461" s="926"/>
      <c r="D121461" s="926"/>
      <c r="E121461" s="926"/>
      <c r="F121461" s="926"/>
      <c r="K121461" s="370"/>
      <c r="L121461" s="370"/>
    </row>
    <row r="121462" spans="3:12" hidden="1" x14ac:dyDescent="0.15">
      <c r="C121462" s="926"/>
      <c r="D121462" s="926"/>
      <c r="E121462" s="926"/>
      <c r="F121462" s="926"/>
      <c r="K121462" s="370"/>
      <c r="L121462" s="370"/>
    </row>
    <row r="121463" spans="3:12" hidden="1" x14ac:dyDescent="0.15">
      <c r="C121463" s="926"/>
      <c r="D121463" s="926"/>
      <c r="E121463" s="926"/>
      <c r="F121463" s="926"/>
      <c r="K121463" s="370"/>
      <c r="L121463" s="370"/>
    </row>
    <row r="121464" spans="3:12" hidden="1" x14ac:dyDescent="0.15">
      <c r="C121464" s="926"/>
      <c r="D121464" s="926"/>
      <c r="E121464" s="926"/>
      <c r="F121464" s="926"/>
      <c r="K121464" s="370"/>
      <c r="L121464" s="370"/>
    </row>
    <row r="121465" spans="3:12" hidden="1" x14ac:dyDescent="0.15">
      <c r="C121465" s="926"/>
      <c r="D121465" s="926"/>
      <c r="E121465" s="926"/>
      <c r="F121465" s="926"/>
      <c r="K121465" s="370"/>
      <c r="L121465" s="370"/>
    </row>
    <row r="121466" spans="3:12" hidden="1" x14ac:dyDescent="0.15">
      <c r="C121466" s="926"/>
      <c r="D121466" s="926"/>
      <c r="E121466" s="926"/>
      <c r="F121466" s="926"/>
      <c r="K121466" s="370"/>
      <c r="L121466" s="370"/>
    </row>
    <row r="121467" spans="3:12" hidden="1" x14ac:dyDescent="0.15">
      <c r="C121467" s="926"/>
      <c r="D121467" s="926"/>
      <c r="E121467" s="926"/>
      <c r="F121467" s="926"/>
      <c r="K121467" s="370"/>
      <c r="L121467" s="370"/>
    </row>
    <row r="121468" spans="3:12" hidden="1" x14ac:dyDescent="0.15">
      <c r="C121468" s="926"/>
      <c r="D121468" s="926"/>
      <c r="E121468" s="926"/>
      <c r="F121468" s="926"/>
      <c r="K121468" s="370"/>
      <c r="L121468" s="370"/>
    </row>
    <row r="121469" spans="3:12" hidden="1" x14ac:dyDescent="0.15">
      <c r="C121469" s="926"/>
      <c r="D121469" s="926"/>
      <c r="E121469" s="926"/>
      <c r="F121469" s="926"/>
      <c r="K121469" s="370"/>
      <c r="L121469" s="370"/>
    </row>
    <row r="121470" spans="3:12" hidden="1" x14ac:dyDescent="0.15">
      <c r="C121470" s="926"/>
      <c r="D121470" s="926"/>
      <c r="E121470" s="926"/>
      <c r="F121470" s="926"/>
      <c r="K121470" s="370"/>
      <c r="L121470" s="370"/>
    </row>
    <row r="121471" spans="3:12" hidden="1" x14ac:dyDescent="0.15">
      <c r="C121471" s="926"/>
      <c r="D121471" s="926"/>
      <c r="E121471" s="926"/>
      <c r="F121471" s="926"/>
      <c r="K121471" s="370"/>
      <c r="L121471" s="370"/>
    </row>
    <row r="121472" spans="3:12" hidden="1" x14ac:dyDescent="0.15">
      <c r="C121472" s="926"/>
      <c r="D121472" s="926"/>
      <c r="E121472" s="926"/>
      <c r="F121472" s="926"/>
      <c r="K121472" s="370"/>
      <c r="L121472" s="370"/>
    </row>
    <row r="121473" spans="3:12" hidden="1" x14ac:dyDescent="0.15">
      <c r="C121473" s="926"/>
      <c r="D121473" s="926"/>
      <c r="E121473" s="926"/>
      <c r="F121473" s="926"/>
      <c r="K121473" s="370"/>
      <c r="L121473" s="370"/>
    </row>
    <row r="121474" spans="3:12" hidden="1" x14ac:dyDescent="0.15">
      <c r="C121474" s="926"/>
      <c r="D121474" s="926"/>
      <c r="E121474" s="926"/>
      <c r="F121474" s="926"/>
      <c r="K121474" s="370"/>
      <c r="L121474" s="370"/>
    </row>
    <row r="121475" spans="3:12" hidden="1" x14ac:dyDescent="0.15">
      <c r="C121475" s="926"/>
      <c r="D121475" s="926"/>
      <c r="E121475" s="926"/>
      <c r="F121475" s="926"/>
      <c r="K121475" s="370"/>
      <c r="L121475" s="370"/>
    </row>
    <row r="121476" spans="3:12" hidden="1" x14ac:dyDescent="0.15">
      <c r="C121476" s="926"/>
      <c r="D121476" s="926"/>
      <c r="E121476" s="926"/>
      <c r="F121476" s="926"/>
      <c r="K121476" s="370"/>
      <c r="L121476" s="370"/>
    </row>
    <row r="121477" spans="3:12" hidden="1" x14ac:dyDescent="0.15">
      <c r="C121477" s="926"/>
      <c r="D121477" s="926"/>
      <c r="E121477" s="926"/>
      <c r="F121477" s="926"/>
      <c r="K121477" s="370"/>
      <c r="L121477" s="370"/>
    </row>
    <row r="121478" spans="3:12" hidden="1" x14ac:dyDescent="0.15">
      <c r="C121478" s="926"/>
      <c r="D121478" s="926"/>
      <c r="E121478" s="926"/>
      <c r="F121478" s="926"/>
      <c r="K121478" s="370"/>
      <c r="L121478" s="370"/>
    </row>
    <row r="121479" spans="3:12" hidden="1" x14ac:dyDescent="0.15">
      <c r="C121479" s="926"/>
      <c r="D121479" s="926"/>
      <c r="E121479" s="926"/>
      <c r="F121479" s="926"/>
      <c r="K121479" s="370"/>
      <c r="L121479" s="370"/>
    </row>
    <row r="121480" spans="3:12" hidden="1" x14ac:dyDescent="0.15">
      <c r="C121480" s="926"/>
      <c r="D121480" s="926"/>
      <c r="E121480" s="926"/>
      <c r="F121480" s="926"/>
      <c r="K121480" s="370"/>
      <c r="L121480" s="370"/>
    </row>
    <row r="121481" spans="3:12" hidden="1" x14ac:dyDescent="0.15">
      <c r="C121481" s="926"/>
      <c r="D121481" s="926"/>
      <c r="E121481" s="926"/>
      <c r="F121481" s="926"/>
      <c r="K121481" s="370"/>
      <c r="L121481" s="370"/>
    </row>
    <row r="121482" spans="3:12" hidden="1" x14ac:dyDescent="0.15">
      <c r="C121482" s="926"/>
      <c r="D121482" s="926"/>
      <c r="E121482" s="926"/>
      <c r="F121482" s="926"/>
      <c r="K121482" s="370"/>
      <c r="L121482" s="370"/>
    </row>
    <row r="121483" spans="3:12" hidden="1" x14ac:dyDescent="0.15">
      <c r="C121483" s="926"/>
      <c r="D121483" s="926"/>
      <c r="E121483" s="926"/>
      <c r="F121483" s="926"/>
      <c r="K121483" s="370"/>
      <c r="L121483" s="370"/>
    </row>
    <row r="121484" spans="3:12" hidden="1" x14ac:dyDescent="0.15">
      <c r="C121484" s="926"/>
      <c r="D121484" s="926"/>
      <c r="E121484" s="926"/>
      <c r="F121484" s="926"/>
      <c r="K121484" s="370"/>
      <c r="L121484" s="370"/>
    </row>
    <row r="121485" spans="3:12" hidden="1" x14ac:dyDescent="0.15">
      <c r="C121485" s="926"/>
      <c r="D121485" s="926"/>
      <c r="E121485" s="926"/>
      <c r="F121485" s="926"/>
      <c r="K121485" s="370"/>
      <c r="L121485" s="370"/>
    </row>
    <row r="121486" spans="3:12" hidden="1" x14ac:dyDescent="0.15">
      <c r="C121486" s="926"/>
      <c r="D121486" s="926"/>
      <c r="E121486" s="926"/>
      <c r="F121486" s="926"/>
      <c r="K121486" s="370"/>
      <c r="L121486" s="370"/>
    </row>
    <row r="121487" spans="3:12" hidden="1" x14ac:dyDescent="0.15">
      <c r="C121487" s="926"/>
      <c r="D121487" s="926"/>
      <c r="E121487" s="926"/>
      <c r="F121487" s="926"/>
      <c r="K121487" s="370"/>
      <c r="L121487" s="370"/>
    </row>
    <row r="121488" spans="3:12" hidden="1" x14ac:dyDescent="0.15">
      <c r="C121488" s="926"/>
      <c r="D121488" s="926"/>
      <c r="E121488" s="926"/>
      <c r="F121488" s="926"/>
      <c r="K121488" s="370"/>
      <c r="L121488" s="370"/>
    </row>
    <row r="121489" spans="3:12" hidden="1" x14ac:dyDescent="0.15">
      <c r="C121489" s="926"/>
      <c r="D121489" s="926"/>
      <c r="E121489" s="926"/>
      <c r="F121489" s="926"/>
      <c r="K121489" s="370"/>
      <c r="L121489" s="370"/>
    </row>
    <row r="121490" spans="3:12" hidden="1" x14ac:dyDescent="0.15">
      <c r="C121490" s="926"/>
      <c r="D121490" s="926"/>
      <c r="E121490" s="926"/>
      <c r="F121490" s="926"/>
      <c r="K121490" s="370"/>
      <c r="L121490" s="370"/>
    </row>
    <row r="121491" spans="3:12" hidden="1" x14ac:dyDescent="0.15">
      <c r="C121491" s="926"/>
      <c r="D121491" s="926"/>
      <c r="E121491" s="926"/>
      <c r="F121491" s="926"/>
      <c r="K121491" s="370"/>
      <c r="L121491" s="370"/>
    </row>
    <row r="121492" spans="3:12" hidden="1" x14ac:dyDescent="0.15">
      <c r="C121492" s="926"/>
      <c r="D121492" s="926"/>
      <c r="E121492" s="926"/>
      <c r="F121492" s="926"/>
      <c r="K121492" s="370"/>
      <c r="L121492" s="370"/>
    </row>
    <row r="121493" spans="3:12" hidden="1" x14ac:dyDescent="0.15">
      <c r="C121493" s="926"/>
      <c r="D121493" s="926"/>
      <c r="E121493" s="926"/>
      <c r="F121493" s="926"/>
      <c r="K121493" s="370"/>
      <c r="L121493" s="370"/>
    </row>
    <row r="121494" spans="3:12" hidden="1" x14ac:dyDescent="0.15">
      <c r="C121494" s="926"/>
      <c r="D121494" s="926"/>
      <c r="E121494" s="926"/>
      <c r="F121494" s="926"/>
      <c r="K121494" s="370"/>
      <c r="L121494" s="370"/>
    </row>
    <row r="121495" spans="3:12" hidden="1" x14ac:dyDescent="0.15">
      <c r="C121495" s="926"/>
      <c r="D121495" s="926"/>
      <c r="E121495" s="926"/>
      <c r="F121495" s="926"/>
      <c r="K121495" s="370"/>
      <c r="L121495" s="370"/>
    </row>
    <row r="121496" spans="3:12" hidden="1" x14ac:dyDescent="0.15">
      <c r="C121496" s="926"/>
      <c r="D121496" s="926"/>
      <c r="E121496" s="926"/>
      <c r="F121496" s="926"/>
      <c r="K121496" s="370"/>
      <c r="L121496" s="370"/>
    </row>
    <row r="121497" spans="3:12" hidden="1" x14ac:dyDescent="0.15">
      <c r="C121497" s="926"/>
      <c r="D121497" s="926"/>
      <c r="E121497" s="926"/>
      <c r="F121497" s="926"/>
      <c r="K121497" s="370"/>
      <c r="L121497" s="370"/>
    </row>
    <row r="121498" spans="3:12" hidden="1" x14ac:dyDescent="0.15">
      <c r="C121498" s="926"/>
      <c r="D121498" s="926"/>
      <c r="E121498" s="926"/>
      <c r="F121498" s="926"/>
      <c r="K121498" s="370"/>
      <c r="L121498" s="370"/>
    </row>
    <row r="121499" spans="3:12" hidden="1" x14ac:dyDescent="0.15">
      <c r="C121499" s="926"/>
      <c r="D121499" s="926"/>
      <c r="E121499" s="926"/>
      <c r="F121499" s="926"/>
      <c r="K121499" s="370"/>
      <c r="L121499" s="370"/>
    </row>
    <row r="121500" spans="3:12" hidden="1" x14ac:dyDescent="0.15">
      <c r="C121500" s="926"/>
      <c r="D121500" s="926"/>
      <c r="E121500" s="926"/>
      <c r="F121500" s="926"/>
      <c r="K121500" s="370"/>
      <c r="L121500" s="370"/>
    </row>
    <row r="121501" spans="3:12" hidden="1" x14ac:dyDescent="0.15">
      <c r="C121501" s="926"/>
      <c r="D121501" s="926"/>
      <c r="E121501" s="926"/>
      <c r="F121501" s="926"/>
      <c r="K121501" s="370"/>
      <c r="L121501" s="370"/>
    </row>
    <row r="121502" spans="3:12" hidden="1" x14ac:dyDescent="0.15">
      <c r="C121502" s="926"/>
      <c r="D121502" s="926"/>
      <c r="E121502" s="926"/>
      <c r="F121502" s="926"/>
      <c r="K121502" s="370"/>
      <c r="L121502" s="370"/>
    </row>
    <row r="121503" spans="3:12" hidden="1" x14ac:dyDescent="0.15">
      <c r="C121503" s="926"/>
      <c r="D121503" s="926"/>
      <c r="E121503" s="926"/>
      <c r="F121503" s="926"/>
      <c r="K121503" s="370"/>
      <c r="L121503" s="370"/>
    </row>
    <row r="121504" spans="3:12" hidden="1" x14ac:dyDescent="0.15">
      <c r="C121504" s="926"/>
      <c r="D121504" s="926"/>
      <c r="E121504" s="926"/>
      <c r="F121504" s="926"/>
      <c r="K121504" s="370"/>
      <c r="L121504" s="370"/>
    </row>
    <row r="121505" spans="3:12" hidden="1" x14ac:dyDescent="0.15">
      <c r="C121505" s="926"/>
      <c r="D121505" s="926"/>
      <c r="E121505" s="926"/>
      <c r="F121505" s="926"/>
      <c r="K121505" s="370"/>
      <c r="L121505" s="370"/>
    </row>
    <row r="121506" spans="3:12" hidden="1" x14ac:dyDescent="0.15">
      <c r="C121506" s="926"/>
      <c r="D121506" s="926"/>
      <c r="E121506" s="926"/>
      <c r="F121506" s="926"/>
      <c r="K121506" s="370"/>
      <c r="L121506" s="370"/>
    </row>
    <row r="121507" spans="3:12" hidden="1" x14ac:dyDescent="0.15">
      <c r="C121507" s="926"/>
      <c r="D121507" s="926"/>
      <c r="E121507" s="926"/>
      <c r="F121507" s="926"/>
      <c r="K121507" s="370"/>
      <c r="L121507" s="370"/>
    </row>
    <row r="121508" spans="3:12" hidden="1" x14ac:dyDescent="0.15">
      <c r="C121508" s="926"/>
      <c r="D121508" s="926"/>
      <c r="E121508" s="926"/>
      <c r="F121508" s="926"/>
      <c r="K121508" s="370"/>
      <c r="L121508" s="370"/>
    </row>
    <row r="121509" spans="3:12" hidden="1" x14ac:dyDescent="0.15">
      <c r="C121509" s="926"/>
      <c r="D121509" s="926"/>
      <c r="E121509" s="926"/>
      <c r="F121509" s="926"/>
      <c r="K121509" s="370"/>
      <c r="L121509" s="370"/>
    </row>
    <row r="121510" spans="3:12" hidden="1" x14ac:dyDescent="0.15">
      <c r="C121510" s="926"/>
      <c r="D121510" s="926"/>
      <c r="E121510" s="926"/>
      <c r="F121510" s="926"/>
      <c r="K121510" s="370"/>
      <c r="L121510" s="370"/>
    </row>
    <row r="121511" spans="3:12" hidden="1" x14ac:dyDescent="0.15">
      <c r="C121511" s="926"/>
      <c r="D121511" s="926"/>
      <c r="E121511" s="926"/>
      <c r="F121511" s="926"/>
      <c r="K121511" s="370"/>
      <c r="L121511" s="370"/>
    </row>
    <row r="121512" spans="3:12" hidden="1" x14ac:dyDescent="0.15">
      <c r="C121512" s="926"/>
      <c r="D121512" s="926"/>
      <c r="E121512" s="926"/>
      <c r="F121512" s="926"/>
      <c r="K121512" s="370"/>
      <c r="L121512" s="370"/>
    </row>
    <row r="121513" spans="3:12" hidden="1" x14ac:dyDescent="0.15">
      <c r="C121513" s="926"/>
      <c r="D121513" s="926"/>
      <c r="E121513" s="926"/>
      <c r="F121513" s="926"/>
      <c r="K121513" s="370"/>
      <c r="L121513" s="370"/>
    </row>
    <row r="121514" spans="3:12" hidden="1" x14ac:dyDescent="0.15">
      <c r="C121514" s="926"/>
      <c r="D121514" s="926"/>
      <c r="E121514" s="926"/>
      <c r="F121514" s="926"/>
      <c r="K121514" s="370"/>
      <c r="L121514" s="370"/>
    </row>
    <row r="121515" spans="3:12" hidden="1" x14ac:dyDescent="0.15">
      <c r="C121515" s="926"/>
      <c r="D121515" s="926"/>
      <c r="E121515" s="926"/>
      <c r="F121515" s="926"/>
      <c r="K121515" s="370"/>
      <c r="L121515" s="370"/>
    </row>
    <row r="121516" spans="3:12" hidden="1" x14ac:dyDescent="0.15">
      <c r="C121516" s="926"/>
      <c r="D121516" s="926"/>
      <c r="E121516" s="926"/>
      <c r="F121516" s="926"/>
      <c r="K121516" s="370"/>
      <c r="L121516" s="370"/>
    </row>
    <row r="121517" spans="3:12" hidden="1" x14ac:dyDescent="0.15">
      <c r="C121517" s="926"/>
      <c r="D121517" s="926"/>
      <c r="E121517" s="926"/>
      <c r="F121517" s="926"/>
      <c r="K121517" s="370"/>
      <c r="L121517" s="370"/>
    </row>
    <row r="121518" spans="3:12" hidden="1" x14ac:dyDescent="0.15">
      <c r="C121518" s="926"/>
      <c r="D121518" s="926"/>
      <c r="E121518" s="926"/>
      <c r="F121518" s="926"/>
      <c r="K121518" s="370"/>
      <c r="L121518" s="370"/>
    </row>
    <row r="121519" spans="3:12" hidden="1" x14ac:dyDescent="0.15">
      <c r="C121519" s="926"/>
      <c r="D121519" s="926"/>
      <c r="E121519" s="926"/>
      <c r="F121519" s="926"/>
      <c r="K121519" s="370"/>
      <c r="L121519" s="370"/>
    </row>
    <row r="121520" spans="3:12" hidden="1" x14ac:dyDescent="0.15">
      <c r="C121520" s="926"/>
      <c r="D121520" s="926"/>
      <c r="E121520" s="926"/>
      <c r="F121520" s="926"/>
      <c r="K121520" s="370"/>
      <c r="L121520" s="370"/>
    </row>
    <row r="121521" spans="3:12" hidden="1" x14ac:dyDescent="0.15">
      <c r="C121521" s="926"/>
      <c r="D121521" s="926"/>
      <c r="E121521" s="926"/>
      <c r="F121521" s="926"/>
      <c r="K121521" s="370"/>
      <c r="L121521" s="370"/>
    </row>
    <row r="121522" spans="3:12" hidden="1" x14ac:dyDescent="0.15">
      <c r="C121522" s="926"/>
      <c r="D121522" s="926"/>
      <c r="E121522" s="926"/>
      <c r="F121522" s="926"/>
      <c r="K121522" s="370"/>
      <c r="L121522" s="370"/>
    </row>
    <row r="121523" spans="3:12" hidden="1" x14ac:dyDescent="0.15">
      <c r="C121523" s="926"/>
      <c r="D121523" s="926"/>
      <c r="E121523" s="926"/>
      <c r="F121523" s="926"/>
      <c r="K121523" s="370"/>
      <c r="L121523" s="370"/>
    </row>
    <row r="121524" spans="3:12" hidden="1" x14ac:dyDescent="0.15">
      <c r="C121524" s="926"/>
      <c r="D121524" s="926"/>
      <c r="E121524" s="926"/>
      <c r="F121524" s="926"/>
      <c r="K121524" s="370"/>
      <c r="L121524" s="370"/>
    </row>
    <row r="121525" spans="3:12" hidden="1" x14ac:dyDescent="0.15">
      <c r="C121525" s="926"/>
      <c r="D121525" s="926"/>
      <c r="E121525" s="926"/>
      <c r="F121525" s="926"/>
      <c r="K121525" s="370"/>
      <c r="L121525" s="370"/>
    </row>
    <row r="121526" spans="3:12" hidden="1" x14ac:dyDescent="0.15">
      <c r="C121526" s="926"/>
      <c r="D121526" s="926"/>
      <c r="E121526" s="926"/>
      <c r="F121526" s="926"/>
      <c r="K121526" s="370"/>
      <c r="L121526" s="370"/>
    </row>
    <row r="121527" spans="3:12" hidden="1" x14ac:dyDescent="0.15">
      <c r="C121527" s="926"/>
      <c r="D121527" s="926"/>
      <c r="E121527" s="926"/>
      <c r="F121527" s="926"/>
      <c r="K121527" s="370"/>
      <c r="L121527" s="370"/>
    </row>
    <row r="121528" spans="3:12" hidden="1" x14ac:dyDescent="0.15">
      <c r="C121528" s="926"/>
      <c r="D121528" s="926"/>
      <c r="E121528" s="926"/>
      <c r="F121528" s="926"/>
      <c r="K121528" s="370"/>
      <c r="L121528" s="370"/>
    </row>
    <row r="121529" spans="3:12" hidden="1" x14ac:dyDescent="0.15">
      <c r="C121529" s="926"/>
      <c r="D121529" s="926"/>
      <c r="E121529" s="926"/>
      <c r="F121529" s="926"/>
      <c r="K121529" s="370"/>
      <c r="L121529" s="370"/>
    </row>
    <row r="121530" spans="3:12" hidden="1" x14ac:dyDescent="0.15">
      <c r="C121530" s="926"/>
      <c r="D121530" s="926"/>
      <c r="E121530" s="926"/>
      <c r="F121530" s="926"/>
      <c r="K121530" s="370"/>
      <c r="L121530" s="370"/>
    </row>
    <row r="121531" spans="3:12" hidden="1" x14ac:dyDescent="0.15">
      <c r="C121531" s="926"/>
      <c r="D121531" s="926"/>
      <c r="E121531" s="926"/>
      <c r="F121531" s="926"/>
      <c r="K121531" s="370"/>
      <c r="L121531" s="370"/>
    </row>
    <row r="121532" spans="3:12" hidden="1" x14ac:dyDescent="0.15">
      <c r="C121532" s="926"/>
      <c r="D121532" s="926"/>
      <c r="E121532" s="926"/>
      <c r="F121532" s="926"/>
      <c r="K121532" s="370"/>
      <c r="L121532" s="370"/>
    </row>
    <row r="121533" spans="3:12" hidden="1" x14ac:dyDescent="0.15">
      <c r="C121533" s="926"/>
      <c r="D121533" s="926"/>
      <c r="E121533" s="926"/>
      <c r="F121533" s="926"/>
      <c r="K121533" s="370"/>
      <c r="L121533" s="370"/>
    </row>
    <row r="121534" spans="3:12" hidden="1" x14ac:dyDescent="0.15">
      <c r="C121534" s="926"/>
      <c r="D121534" s="926"/>
      <c r="E121534" s="926"/>
      <c r="F121534" s="926"/>
      <c r="K121534" s="370"/>
      <c r="L121534" s="370"/>
    </row>
    <row r="121535" spans="3:12" hidden="1" x14ac:dyDescent="0.15">
      <c r="C121535" s="926"/>
      <c r="D121535" s="926"/>
      <c r="E121535" s="926"/>
      <c r="F121535" s="926"/>
      <c r="K121535" s="370"/>
      <c r="L121535" s="370"/>
    </row>
    <row r="121536" spans="3:12" hidden="1" x14ac:dyDescent="0.15">
      <c r="C121536" s="926"/>
      <c r="D121536" s="926"/>
      <c r="E121536" s="926"/>
      <c r="F121536" s="926"/>
      <c r="K121536" s="370"/>
      <c r="L121536" s="370"/>
    </row>
    <row r="121537" spans="3:12" hidden="1" x14ac:dyDescent="0.15">
      <c r="C121537" s="926"/>
      <c r="D121537" s="926"/>
      <c r="E121537" s="926"/>
      <c r="F121537" s="926"/>
      <c r="K121537" s="370"/>
      <c r="L121537" s="370"/>
    </row>
    <row r="121538" spans="3:12" hidden="1" x14ac:dyDescent="0.15">
      <c r="C121538" s="926"/>
      <c r="D121538" s="926"/>
      <c r="E121538" s="926"/>
      <c r="F121538" s="926"/>
      <c r="K121538" s="370"/>
      <c r="L121538" s="370"/>
    </row>
    <row r="121539" spans="3:12" hidden="1" x14ac:dyDescent="0.15">
      <c r="C121539" s="926"/>
      <c r="D121539" s="926"/>
      <c r="E121539" s="926"/>
      <c r="F121539" s="926"/>
      <c r="K121539" s="370"/>
      <c r="L121539" s="370"/>
    </row>
    <row r="121540" spans="3:12" hidden="1" x14ac:dyDescent="0.15">
      <c r="C121540" s="926"/>
      <c r="D121540" s="926"/>
      <c r="E121540" s="926"/>
      <c r="F121540" s="926"/>
      <c r="K121540" s="370"/>
      <c r="L121540" s="370"/>
    </row>
    <row r="121541" spans="3:12" hidden="1" x14ac:dyDescent="0.15">
      <c r="C121541" s="926"/>
      <c r="D121541" s="926"/>
      <c r="E121541" s="926"/>
      <c r="F121541" s="926"/>
      <c r="K121541" s="370"/>
      <c r="L121541" s="370"/>
    </row>
    <row r="121542" spans="3:12" hidden="1" x14ac:dyDescent="0.15">
      <c r="C121542" s="926"/>
      <c r="D121542" s="926"/>
      <c r="E121542" s="926"/>
      <c r="F121542" s="926"/>
      <c r="K121542" s="370"/>
      <c r="L121542" s="370"/>
    </row>
    <row r="121543" spans="3:12" hidden="1" x14ac:dyDescent="0.15">
      <c r="C121543" s="926"/>
      <c r="D121543" s="926"/>
      <c r="E121543" s="926"/>
      <c r="F121543" s="926"/>
      <c r="K121543" s="370"/>
      <c r="L121543" s="370"/>
    </row>
    <row r="121544" spans="3:12" hidden="1" x14ac:dyDescent="0.15">
      <c r="C121544" s="926"/>
      <c r="D121544" s="926"/>
      <c r="E121544" s="926"/>
      <c r="F121544" s="926"/>
      <c r="K121544" s="370"/>
      <c r="L121544" s="370"/>
    </row>
    <row r="121545" spans="3:12" hidden="1" x14ac:dyDescent="0.15">
      <c r="C121545" s="926"/>
      <c r="D121545" s="926"/>
      <c r="E121545" s="926"/>
      <c r="F121545" s="926"/>
      <c r="K121545" s="370"/>
      <c r="L121545" s="370"/>
    </row>
    <row r="121546" spans="3:12" hidden="1" x14ac:dyDescent="0.15">
      <c r="C121546" s="926"/>
      <c r="D121546" s="926"/>
      <c r="E121546" s="926"/>
      <c r="F121546" s="926"/>
      <c r="K121546" s="370"/>
      <c r="L121546" s="370"/>
    </row>
    <row r="121547" spans="3:12" hidden="1" x14ac:dyDescent="0.15">
      <c r="C121547" s="926"/>
      <c r="D121547" s="926"/>
      <c r="E121547" s="926"/>
      <c r="F121547" s="926"/>
      <c r="K121547" s="370"/>
      <c r="L121547" s="370"/>
    </row>
    <row r="121548" spans="3:12" hidden="1" x14ac:dyDescent="0.15">
      <c r="C121548" s="926"/>
      <c r="D121548" s="926"/>
      <c r="E121548" s="926"/>
      <c r="F121548" s="926"/>
      <c r="K121548" s="370"/>
      <c r="L121548" s="370"/>
    </row>
    <row r="121549" spans="3:12" hidden="1" x14ac:dyDescent="0.15">
      <c r="C121549" s="926"/>
      <c r="D121549" s="926"/>
      <c r="E121549" s="926"/>
      <c r="F121549" s="926"/>
      <c r="K121549" s="370"/>
      <c r="L121549" s="370"/>
    </row>
    <row r="121550" spans="3:12" hidden="1" x14ac:dyDescent="0.15">
      <c r="C121550" s="926"/>
      <c r="D121550" s="926"/>
      <c r="E121550" s="926"/>
      <c r="F121550" s="926"/>
      <c r="K121550" s="370"/>
      <c r="L121550" s="370"/>
    </row>
    <row r="121551" spans="3:12" hidden="1" x14ac:dyDescent="0.15">
      <c r="C121551" s="926"/>
      <c r="D121551" s="926"/>
      <c r="E121551" s="926"/>
      <c r="F121551" s="926"/>
      <c r="K121551" s="370"/>
      <c r="L121551" s="370"/>
    </row>
    <row r="121552" spans="3:12" hidden="1" x14ac:dyDescent="0.15">
      <c r="C121552" s="926"/>
      <c r="D121552" s="926"/>
      <c r="E121552" s="926"/>
      <c r="F121552" s="926"/>
      <c r="K121552" s="370"/>
      <c r="L121552" s="370"/>
    </row>
    <row r="121553" spans="3:12" hidden="1" x14ac:dyDescent="0.15">
      <c r="C121553" s="926"/>
      <c r="D121553" s="926"/>
      <c r="E121553" s="926"/>
      <c r="F121553" s="926"/>
      <c r="K121553" s="370"/>
      <c r="L121553" s="370"/>
    </row>
    <row r="121554" spans="3:12" hidden="1" x14ac:dyDescent="0.15">
      <c r="C121554" s="926"/>
      <c r="D121554" s="926"/>
      <c r="E121554" s="926"/>
      <c r="F121554" s="926"/>
      <c r="K121554" s="370"/>
      <c r="L121554" s="370"/>
    </row>
    <row r="121555" spans="3:12" hidden="1" x14ac:dyDescent="0.15">
      <c r="C121555" s="926"/>
      <c r="D121555" s="926"/>
      <c r="E121555" s="926"/>
      <c r="F121555" s="926"/>
      <c r="K121555" s="370"/>
      <c r="L121555" s="370"/>
    </row>
    <row r="121556" spans="3:12" hidden="1" x14ac:dyDescent="0.15">
      <c r="C121556" s="926"/>
      <c r="D121556" s="926"/>
      <c r="E121556" s="926"/>
      <c r="F121556" s="926"/>
      <c r="K121556" s="370"/>
      <c r="L121556" s="370"/>
    </row>
    <row r="121557" spans="3:12" hidden="1" x14ac:dyDescent="0.15">
      <c r="C121557" s="926"/>
      <c r="D121557" s="926"/>
      <c r="E121557" s="926"/>
      <c r="F121557" s="926"/>
      <c r="K121557" s="370"/>
      <c r="L121557" s="370"/>
    </row>
    <row r="121558" spans="3:12" hidden="1" x14ac:dyDescent="0.15">
      <c r="C121558" s="926"/>
      <c r="D121558" s="926"/>
      <c r="E121558" s="926"/>
      <c r="F121558" s="926"/>
      <c r="K121558" s="370"/>
      <c r="L121558" s="370"/>
    </row>
    <row r="121559" spans="3:12" hidden="1" x14ac:dyDescent="0.15">
      <c r="C121559" s="926"/>
      <c r="D121559" s="926"/>
      <c r="E121559" s="926"/>
      <c r="F121559" s="926"/>
      <c r="K121559" s="370"/>
      <c r="L121559" s="370"/>
    </row>
    <row r="121560" spans="3:12" hidden="1" x14ac:dyDescent="0.15">
      <c r="C121560" s="926"/>
      <c r="D121560" s="926"/>
      <c r="E121560" s="926"/>
      <c r="F121560" s="926"/>
      <c r="K121560" s="370"/>
      <c r="L121560" s="370"/>
    </row>
    <row r="121561" spans="3:12" hidden="1" x14ac:dyDescent="0.15">
      <c r="C121561" s="926"/>
      <c r="D121561" s="926"/>
      <c r="E121561" s="926"/>
      <c r="F121561" s="926"/>
      <c r="K121561" s="370"/>
      <c r="L121561" s="370"/>
    </row>
    <row r="121562" spans="3:12" hidden="1" x14ac:dyDescent="0.15">
      <c r="C121562" s="926"/>
      <c r="D121562" s="926"/>
      <c r="E121562" s="926"/>
      <c r="F121562" s="926"/>
      <c r="K121562" s="370"/>
      <c r="L121562" s="370"/>
    </row>
    <row r="121563" spans="3:12" hidden="1" x14ac:dyDescent="0.15">
      <c r="C121563" s="926"/>
      <c r="D121563" s="926"/>
      <c r="E121563" s="926"/>
      <c r="F121563" s="926"/>
      <c r="K121563" s="370"/>
      <c r="L121563" s="370"/>
    </row>
    <row r="121564" spans="3:12" hidden="1" x14ac:dyDescent="0.15">
      <c r="C121564" s="926"/>
      <c r="D121564" s="926"/>
      <c r="E121564" s="926"/>
      <c r="F121564" s="926"/>
      <c r="K121564" s="370"/>
      <c r="L121564" s="370"/>
    </row>
    <row r="121565" spans="3:12" hidden="1" x14ac:dyDescent="0.15">
      <c r="C121565" s="926"/>
      <c r="D121565" s="926"/>
      <c r="E121565" s="926"/>
      <c r="F121565" s="926"/>
      <c r="K121565" s="370"/>
      <c r="L121565" s="370"/>
    </row>
    <row r="121566" spans="3:12" hidden="1" x14ac:dyDescent="0.15">
      <c r="C121566" s="926"/>
      <c r="D121566" s="926"/>
      <c r="E121566" s="926"/>
      <c r="F121566" s="926"/>
      <c r="K121566" s="370"/>
      <c r="L121566" s="370"/>
    </row>
    <row r="121567" spans="3:12" hidden="1" x14ac:dyDescent="0.15">
      <c r="C121567" s="926"/>
      <c r="D121567" s="926"/>
      <c r="E121567" s="926"/>
      <c r="F121567" s="926"/>
      <c r="K121567" s="370"/>
      <c r="L121567" s="370"/>
    </row>
    <row r="121568" spans="3:12" hidden="1" x14ac:dyDescent="0.15">
      <c r="C121568" s="926"/>
      <c r="D121568" s="926"/>
      <c r="E121568" s="926"/>
      <c r="F121568" s="926"/>
      <c r="K121568" s="370"/>
      <c r="L121568" s="370"/>
    </row>
    <row r="121569" spans="3:12" hidden="1" x14ac:dyDescent="0.15">
      <c r="C121569" s="926"/>
      <c r="D121569" s="926"/>
      <c r="E121569" s="926"/>
      <c r="F121569" s="926"/>
      <c r="K121569" s="370"/>
      <c r="L121569" s="370"/>
    </row>
    <row r="121570" spans="3:12" hidden="1" x14ac:dyDescent="0.15">
      <c r="C121570" s="926"/>
      <c r="D121570" s="926"/>
      <c r="E121570" s="926"/>
      <c r="F121570" s="926"/>
      <c r="K121570" s="370"/>
      <c r="L121570" s="370"/>
    </row>
    <row r="121571" spans="3:12" hidden="1" x14ac:dyDescent="0.15">
      <c r="C121571" s="926"/>
      <c r="D121571" s="926"/>
      <c r="E121571" s="926"/>
      <c r="F121571" s="926"/>
      <c r="K121571" s="370"/>
      <c r="L121571" s="370"/>
    </row>
    <row r="121572" spans="3:12" hidden="1" x14ac:dyDescent="0.15">
      <c r="C121572" s="926"/>
      <c r="D121572" s="926"/>
      <c r="E121572" s="926"/>
      <c r="F121572" s="926"/>
      <c r="K121572" s="370"/>
      <c r="L121572" s="370"/>
    </row>
    <row r="121573" spans="3:12" hidden="1" x14ac:dyDescent="0.15">
      <c r="C121573" s="926"/>
      <c r="D121573" s="926"/>
      <c r="E121573" s="926"/>
      <c r="F121573" s="926"/>
      <c r="K121573" s="370"/>
      <c r="L121573" s="370"/>
    </row>
    <row r="121574" spans="3:12" hidden="1" x14ac:dyDescent="0.15">
      <c r="C121574" s="926"/>
      <c r="D121574" s="926"/>
      <c r="E121574" s="926"/>
      <c r="F121574" s="926"/>
      <c r="K121574" s="370"/>
      <c r="L121574" s="370"/>
    </row>
    <row r="121575" spans="3:12" hidden="1" x14ac:dyDescent="0.15">
      <c r="C121575" s="926"/>
      <c r="D121575" s="926"/>
      <c r="E121575" s="926"/>
      <c r="F121575" s="926"/>
      <c r="K121575" s="370"/>
      <c r="L121575" s="370"/>
    </row>
    <row r="121576" spans="3:12" hidden="1" x14ac:dyDescent="0.15">
      <c r="C121576" s="926"/>
      <c r="D121576" s="926"/>
      <c r="E121576" s="926"/>
      <c r="F121576" s="926"/>
      <c r="K121576" s="370"/>
      <c r="L121576" s="370"/>
    </row>
    <row r="121577" spans="3:12" hidden="1" x14ac:dyDescent="0.15">
      <c r="C121577" s="926"/>
      <c r="D121577" s="926"/>
      <c r="E121577" s="926"/>
      <c r="F121577" s="926"/>
      <c r="K121577" s="370"/>
      <c r="L121577" s="370"/>
    </row>
    <row r="121578" spans="3:12" hidden="1" x14ac:dyDescent="0.15">
      <c r="C121578" s="926"/>
      <c r="D121578" s="926"/>
      <c r="E121578" s="926"/>
      <c r="F121578" s="926"/>
      <c r="K121578" s="370"/>
      <c r="L121578" s="370"/>
    </row>
    <row r="121579" spans="3:12" hidden="1" x14ac:dyDescent="0.15">
      <c r="C121579" s="926"/>
      <c r="D121579" s="926"/>
      <c r="E121579" s="926"/>
      <c r="F121579" s="926"/>
      <c r="K121579" s="370"/>
      <c r="L121579" s="370"/>
    </row>
    <row r="121580" spans="3:12" hidden="1" x14ac:dyDescent="0.15">
      <c r="C121580" s="926"/>
      <c r="D121580" s="926"/>
      <c r="E121580" s="926"/>
      <c r="F121580" s="926"/>
      <c r="K121580" s="370"/>
      <c r="L121580" s="370"/>
    </row>
    <row r="121581" spans="3:12" hidden="1" x14ac:dyDescent="0.15">
      <c r="C121581" s="926"/>
      <c r="D121581" s="926"/>
      <c r="E121581" s="926"/>
      <c r="F121581" s="926"/>
      <c r="K121581" s="370"/>
      <c r="L121581" s="370"/>
    </row>
    <row r="121582" spans="3:12" hidden="1" x14ac:dyDescent="0.15">
      <c r="C121582" s="926"/>
      <c r="D121582" s="926"/>
      <c r="E121582" s="926"/>
      <c r="F121582" s="926"/>
      <c r="K121582" s="370"/>
      <c r="L121582" s="370"/>
    </row>
    <row r="121583" spans="3:12" hidden="1" x14ac:dyDescent="0.15">
      <c r="C121583" s="926"/>
      <c r="D121583" s="926"/>
      <c r="E121583" s="926"/>
      <c r="F121583" s="926"/>
      <c r="K121583" s="370"/>
      <c r="L121583" s="370"/>
    </row>
    <row r="121584" spans="3:12" hidden="1" x14ac:dyDescent="0.15">
      <c r="C121584" s="926"/>
      <c r="D121584" s="926"/>
      <c r="E121584" s="926"/>
      <c r="F121584" s="926"/>
      <c r="K121584" s="370"/>
      <c r="L121584" s="370"/>
    </row>
    <row r="121585" spans="3:12" hidden="1" x14ac:dyDescent="0.15">
      <c r="C121585" s="926"/>
      <c r="D121585" s="926"/>
      <c r="E121585" s="926"/>
      <c r="F121585" s="926"/>
      <c r="K121585" s="370"/>
      <c r="L121585" s="370"/>
    </row>
    <row r="121586" spans="3:12" hidden="1" x14ac:dyDescent="0.15">
      <c r="C121586" s="926"/>
      <c r="D121586" s="926"/>
      <c r="E121586" s="926"/>
      <c r="F121586" s="926"/>
      <c r="K121586" s="370"/>
      <c r="L121586" s="370"/>
    </row>
    <row r="121587" spans="3:12" hidden="1" x14ac:dyDescent="0.15">
      <c r="C121587" s="926"/>
      <c r="D121587" s="926"/>
      <c r="E121587" s="926"/>
      <c r="F121587" s="926"/>
      <c r="K121587" s="370"/>
      <c r="L121587" s="370"/>
    </row>
    <row r="121588" spans="3:12" hidden="1" x14ac:dyDescent="0.15">
      <c r="C121588" s="926"/>
      <c r="D121588" s="926"/>
      <c r="E121588" s="926"/>
      <c r="F121588" s="926"/>
      <c r="K121588" s="370"/>
      <c r="L121588" s="370"/>
    </row>
    <row r="121589" spans="3:12" hidden="1" x14ac:dyDescent="0.15">
      <c r="C121589" s="926"/>
      <c r="D121589" s="926"/>
      <c r="E121589" s="926"/>
      <c r="F121589" s="926"/>
      <c r="K121589" s="370"/>
      <c r="L121589" s="370"/>
    </row>
    <row r="121590" spans="3:12" hidden="1" x14ac:dyDescent="0.15">
      <c r="C121590" s="926"/>
      <c r="D121590" s="926"/>
      <c r="E121590" s="926"/>
      <c r="F121590" s="926"/>
      <c r="K121590" s="370"/>
      <c r="L121590" s="370"/>
    </row>
    <row r="121591" spans="3:12" hidden="1" x14ac:dyDescent="0.15">
      <c r="C121591" s="926"/>
      <c r="D121591" s="926"/>
      <c r="E121591" s="926"/>
      <c r="F121591" s="926"/>
      <c r="K121591" s="370"/>
      <c r="L121591" s="370"/>
    </row>
    <row r="121592" spans="3:12" hidden="1" x14ac:dyDescent="0.15">
      <c r="C121592" s="926"/>
      <c r="D121592" s="926"/>
      <c r="E121592" s="926"/>
      <c r="F121592" s="926"/>
      <c r="K121592" s="370"/>
      <c r="L121592" s="370"/>
    </row>
    <row r="121593" spans="3:12" hidden="1" x14ac:dyDescent="0.15">
      <c r="C121593" s="926"/>
      <c r="D121593" s="926"/>
      <c r="E121593" s="926"/>
      <c r="F121593" s="926"/>
      <c r="K121593" s="370"/>
      <c r="L121593" s="370"/>
    </row>
    <row r="121594" spans="3:12" hidden="1" x14ac:dyDescent="0.15">
      <c r="C121594" s="926"/>
      <c r="D121594" s="926"/>
      <c r="E121594" s="926"/>
      <c r="F121594" s="926"/>
      <c r="K121594" s="370"/>
      <c r="L121594" s="370"/>
    </row>
    <row r="121595" spans="3:12" hidden="1" x14ac:dyDescent="0.15">
      <c r="C121595" s="926"/>
      <c r="D121595" s="926"/>
      <c r="E121595" s="926"/>
      <c r="F121595" s="926"/>
      <c r="K121595" s="370"/>
      <c r="L121595" s="370"/>
    </row>
    <row r="121596" spans="3:12" hidden="1" x14ac:dyDescent="0.15">
      <c r="C121596" s="926"/>
      <c r="D121596" s="926"/>
      <c r="E121596" s="926"/>
      <c r="F121596" s="926"/>
      <c r="K121596" s="370"/>
      <c r="L121596" s="370"/>
    </row>
    <row r="121597" spans="3:12" hidden="1" x14ac:dyDescent="0.15">
      <c r="C121597" s="926"/>
      <c r="D121597" s="926"/>
      <c r="E121597" s="926"/>
      <c r="F121597" s="926"/>
      <c r="K121597" s="370"/>
      <c r="L121597" s="370"/>
    </row>
    <row r="121598" spans="3:12" hidden="1" x14ac:dyDescent="0.15">
      <c r="C121598" s="926"/>
      <c r="D121598" s="926"/>
      <c r="E121598" s="926"/>
      <c r="F121598" s="926"/>
      <c r="K121598" s="370"/>
      <c r="L121598" s="370"/>
    </row>
    <row r="121599" spans="3:12" hidden="1" x14ac:dyDescent="0.15">
      <c r="C121599" s="926"/>
      <c r="D121599" s="926"/>
      <c r="E121599" s="926"/>
      <c r="F121599" s="926"/>
      <c r="K121599" s="370"/>
      <c r="L121599" s="370"/>
    </row>
    <row r="121600" spans="3:12" hidden="1" x14ac:dyDescent="0.15">
      <c r="C121600" s="926"/>
      <c r="D121600" s="926"/>
      <c r="E121600" s="926"/>
      <c r="F121600" s="926"/>
      <c r="K121600" s="370"/>
      <c r="L121600" s="370"/>
    </row>
    <row r="121601" spans="3:12" hidden="1" x14ac:dyDescent="0.15">
      <c r="C121601" s="926"/>
      <c r="D121601" s="926"/>
      <c r="E121601" s="926"/>
      <c r="F121601" s="926"/>
      <c r="K121601" s="370"/>
      <c r="L121601" s="370"/>
    </row>
    <row r="121602" spans="3:12" hidden="1" x14ac:dyDescent="0.15">
      <c r="C121602" s="926"/>
      <c r="D121602" s="926"/>
      <c r="E121602" s="926"/>
      <c r="F121602" s="926"/>
      <c r="K121602" s="370"/>
      <c r="L121602" s="370"/>
    </row>
    <row r="121603" spans="3:12" hidden="1" x14ac:dyDescent="0.15">
      <c r="C121603" s="926"/>
      <c r="D121603" s="926"/>
      <c r="E121603" s="926"/>
      <c r="F121603" s="926"/>
      <c r="K121603" s="370"/>
      <c r="L121603" s="370"/>
    </row>
    <row r="121604" spans="3:12" hidden="1" x14ac:dyDescent="0.15">
      <c r="C121604" s="926"/>
      <c r="D121604" s="926"/>
      <c r="E121604" s="926"/>
      <c r="F121604" s="926"/>
      <c r="K121604" s="370"/>
      <c r="L121604" s="370"/>
    </row>
    <row r="121605" spans="3:12" hidden="1" x14ac:dyDescent="0.15">
      <c r="C121605" s="926"/>
      <c r="D121605" s="926"/>
      <c r="E121605" s="926"/>
      <c r="F121605" s="926"/>
      <c r="K121605" s="370"/>
      <c r="L121605" s="370"/>
    </row>
    <row r="121606" spans="3:12" hidden="1" x14ac:dyDescent="0.15">
      <c r="C121606" s="926"/>
      <c r="D121606" s="926"/>
      <c r="E121606" s="926"/>
      <c r="F121606" s="926"/>
      <c r="K121606" s="370"/>
      <c r="L121606" s="370"/>
    </row>
    <row r="121607" spans="3:12" hidden="1" x14ac:dyDescent="0.15">
      <c r="C121607" s="926"/>
      <c r="D121607" s="926"/>
      <c r="E121607" s="926"/>
      <c r="F121607" s="926"/>
      <c r="K121607" s="370"/>
      <c r="L121607" s="370"/>
    </row>
    <row r="121608" spans="3:12" hidden="1" x14ac:dyDescent="0.15">
      <c r="C121608" s="926"/>
      <c r="D121608" s="926"/>
      <c r="E121608" s="926"/>
      <c r="F121608" s="926"/>
      <c r="K121608" s="370"/>
      <c r="L121608" s="370"/>
    </row>
    <row r="121609" spans="3:12" hidden="1" x14ac:dyDescent="0.15">
      <c r="C121609" s="926"/>
      <c r="D121609" s="926"/>
      <c r="E121609" s="926"/>
      <c r="F121609" s="926"/>
      <c r="K121609" s="370"/>
      <c r="L121609" s="370"/>
    </row>
    <row r="121610" spans="3:12" hidden="1" x14ac:dyDescent="0.15">
      <c r="C121610" s="926"/>
      <c r="D121610" s="926"/>
      <c r="E121610" s="926"/>
      <c r="F121610" s="926"/>
      <c r="K121610" s="370"/>
      <c r="L121610" s="370"/>
    </row>
    <row r="121611" spans="3:12" hidden="1" x14ac:dyDescent="0.15">
      <c r="C121611" s="926"/>
      <c r="D121611" s="926"/>
      <c r="E121611" s="926"/>
      <c r="F121611" s="926"/>
      <c r="K121611" s="370"/>
      <c r="L121611" s="370"/>
    </row>
    <row r="121612" spans="3:12" hidden="1" x14ac:dyDescent="0.15">
      <c r="C121612" s="926"/>
      <c r="D121612" s="926"/>
      <c r="E121612" s="926"/>
      <c r="F121612" s="926"/>
      <c r="K121612" s="370"/>
      <c r="L121612" s="370"/>
    </row>
    <row r="121613" spans="3:12" hidden="1" x14ac:dyDescent="0.15">
      <c r="C121613" s="926"/>
      <c r="D121613" s="926"/>
      <c r="E121613" s="926"/>
      <c r="F121613" s="926"/>
      <c r="K121613" s="370"/>
      <c r="L121613" s="370"/>
    </row>
    <row r="121614" spans="3:12" hidden="1" x14ac:dyDescent="0.15">
      <c r="C121614" s="926"/>
      <c r="D121614" s="926"/>
      <c r="E121614" s="926"/>
      <c r="F121614" s="926"/>
      <c r="K121614" s="370"/>
      <c r="L121614" s="370"/>
    </row>
    <row r="121615" spans="3:12" hidden="1" x14ac:dyDescent="0.15">
      <c r="C121615" s="926"/>
      <c r="D121615" s="926"/>
      <c r="E121615" s="926"/>
      <c r="F121615" s="926"/>
      <c r="K121615" s="370"/>
      <c r="L121615" s="370"/>
    </row>
    <row r="121616" spans="3:12" hidden="1" x14ac:dyDescent="0.15">
      <c r="C121616" s="926"/>
      <c r="D121616" s="926"/>
      <c r="E121616" s="926"/>
      <c r="F121616" s="926"/>
      <c r="K121616" s="370"/>
      <c r="L121616" s="370"/>
    </row>
    <row r="121617" spans="3:12" hidden="1" x14ac:dyDescent="0.15">
      <c r="C121617" s="926"/>
      <c r="D121617" s="926"/>
      <c r="E121617" s="926"/>
      <c r="F121617" s="926"/>
      <c r="K121617" s="370"/>
      <c r="L121617" s="370"/>
    </row>
    <row r="121618" spans="3:12" hidden="1" x14ac:dyDescent="0.15">
      <c r="C121618" s="926"/>
      <c r="D121618" s="926"/>
      <c r="E121618" s="926"/>
      <c r="F121618" s="926"/>
      <c r="K121618" s="370"/>
      <c r="L121618" s="370"/>
    </row>
    <row r="121619" spans="3:12" hidden="1" x14ac:dyDescent="0.15">
      <c r="C121619" s="926"/>
      <c r="D121619" s="926"/>
      <c r="E121619" s="926"/>
      <c r="F121619" s="926"/>
      <c r="K121619" s="370"/>
      <c r="L121619" s="370"/>
    </row>
    <row r="121620" spans="3:12" hidden="1" x14ac:dyDescent="0.15">
      <c r="C121620" s="926"/>
      <c r="D121620" s="926"/>
      <c r="E121620" s="926"/>
      <c r="F121620" s="926"/>
      <c r="K121620" s="370"/>
      <c r="L121620" s="370"/>
    </row>
    <row r="121621" spans="3:12" hidden="1" x14ac:dyDescent="0.15">
      <c r="C121621" s="926"/>
      <c r="D121621" s="926"/>
      <c r="E121621" s="926"/>
      <c r="F121621" s="926"/>
      <c r="K121621" s="370"/>
      <c r="L121621" s="370"/>
    </row>
    <row r="121622" spans="3:12" hidden="1" x14ac:dyDescent="0.15">
      <c r="C121622" s="926"/>
      <c r="D121622" s="926"/>
      <c r="E121622" s="926"/>
      <c r="F121622" s="926"/>
      <c r="K121622" s="370"/>
      <c r="L121622" s="370"/>
    </row>
    <row r="121623" spans="3:12" hidden="1" x14ac:dyDescent="0.15">
      <c r="C121623" s="926"/>
      <c r="D121623" s="926"/>
      <c r="E121623" s="926"/>
      <c r="F121623" s="926"/>
      <c r="K121623" s="370"/>
      <c r="L121623" s="370"/>
    </row>
    <row r="121624" spans="3:12" hidden="1" x14ac:dyDescent="0.15">
      <c r="C121624" s="926"/>
      <c r="D121624" s="926"/>
      <c r="E121624" s="926"/>
      <c r="F121624" s="926"/>
      <c r="K121624" s="370"/>
      <c r="L121624" s="370"/>
    </row>
    <row r="121625" spans="3:12" hidden="1" x14ac:dyDescent="0.15">
      <c r="C121625" s="926"/>
      <c r="D121625" s="926"/>
      <c r="E121625" s="926"/>
      <c r="F121625" s="926"/>
      <c r="K121625" s="370"/>
      <c r="L121625" s="370"/>
    </row>
    <row r="121626" spans="3:12" hidden="1" x14ac:dyDescent="0.15">
      <c r="C121626" s="926"/>
      <c r="D121626" s="926"/>
      <c r="E121626" s="926"/>
      <c r="F121626" s="926"/>
      <c r="K121626" s="370"/>
      <c r="L121626" s="370"/>
    </row>
    <row r="121627" spans="3:12" hidden="1" x14ac:dyDescent="0.15">
      <c r="C121627" s="926"/>
      <c r="D121627" s="926"/>
      <c r="E121627" s="926"/>
      <c r="F121627" s="926"/>
      <c r="K121627" s="370"/>
      <c r="L121627" s="370"/>
    </row>
    <row r="121628" spans="3:12" hidden="1" x14ac:dyDescent="0.15">
      <c r="C121628" s="926"/>
      <c r="D121628" s="926"/>
      <c r="E121628" s="926"/>
      <c r="F121628" s="926"/>
      <c r="K121628" s="370"/>
      <c r="L121628" s="370"/>
    </row>
    <row r="121629" spans="3:12" hidden="1" x14ac:dyDescent="0.15">
      <c r="C121629" s="926"/>
      <c r="D121629" s="926"/>
      <c r="E121629" s="926"/>
      <c r="F121629" s="926"/>
      <c r="K121629" s="370"/>
      <c r="L121629" s="370"/>
    </row>
    <row r="121630" spans="3:12" hidden="1" x14ac:dyDescent="0.15">
      <c r="C121630" s="926"/>
      <c r="D121630" s="926"/>
      <c r="E121630" s="926"/>
      <c r="F121630" s="926"/>
      <c r="K121630" s="370"/>
      <c r="L121630" s="370"/>
    </row>
    <row r="121631" spans="3:12" hidden="1" x14ac:dyDescent="0.15">
      <c r="C121631" s="926"/>
      <c r="D121631" s="926"/>
      <c r="E121631" s="926"/>
      <c r="F121631" s="926"/>
      <c r="K121631" s="370"/>
      <c r="L121631" s="370"/>
    </row>
    <row r="121632" spans="3:12" hidden="1" x14ac:dyDescent="0.15">
      <c r="C121632" s="926"/>
      <c r="D121632" s="926"/>
      <c r="E121632" s="926"/>
      <c r="F121632" s="926"/>
      <c r="K121632" s="370"/>
      <c r="L121632" s="370"/>
    </row>
    <row r="121633" spans="3:12" hidden="1" x14ac:dyDescent="0.15">
      <c r="C121633" s="926"/>
      <c r="D121633" s="926"/>
      <c r="E121633" s="926"/>
      <c r="F121633" s="926"/>
      <c r="K121633" s="370"/>
      <c r="L121633" s="370"/>
    </row>
    <row r="121634" spans="3:12" hidden="1" x14ac:dyDescent="0.15">
      <c r="C121634" s="926"/>
      <c r="D121634" s="926"/>
      <c r="E121634" s="926"/>
      <c r="F121634" s="926"/>
      <c r="K121634" s="370"/>
      <c r="L121634" s="370"/>
    </row>
    <row r="121635" spans="3:12" hidden="1" x14ac:dyDescent="0.15">
      <c r="C121635" s="926"/>
      <c r="D121635" s="926"/>
      <c r="E121635" s="926"/>
      <c r="F121635" s="926"/>
      <c r="K121635" s="370"/>
      <c r="L121635" s="370"/>
    </row>
    <row r="121636" spans="3:12" hidden="1" x14ac:dyDescent="0.15">
      <c r="C121636" s="926"/>
      <c r="D121636" s="926"/>
      <c r="E121636" s="926"/>
      <c r="F121636" s="926"/>
      <c r="K121636" s="370"/>
      <c r="L121636" s="370"/>
    </row>
    <row r="121637" spans="3:12" hidden="1" x14ac:dyDescent="0.15">
      <c r="C121637" s="926"/>
      <c r="D121637" s="926"/>
      <c r="E121637" s="926"/>
      <c r="F121637" s="926"/>
      <c r="K121637" s="370"/>
      <c r="L121637" s="370"/>
    </row>
    <row r="121638" spans="3:12" hidden="1" x14ac:dyDescent="0.15">
      <c r="C121638" s="926"/>
      <c r="D121638" s="926"/>
      <c r="E121638" s="926"/>
      <c r="F121638" s="926"/>
      <c r="K121638" s="370"/>
      <c r="L121638" s="370"/>
    </row>
    <row r="121639" spans="3:12" hidden="1" x14ac:dyDescent="0.15">
      <c r="C121639" s="926"/>
      <c r="D121639" s="926"/>
      <c r="E121639" s="926"/>
      <c r="F121639" s="926"/>
      <c r="K121639" s="370"/>
      <c r="L121639" s="370"/>
    </row>
    <row r="121640" spans="3:12" hidden="1" x14ac:dyDescent="0.15">
      <c r="C121640" s="926"/>
      <c r="D121640" s="926"/>
      <c r="E121640" s="926"/>
      <c r="F121640" s="926"/>
      <c r="K121640" s="370"/>
      <c r="L121640" s="370"/>
    </row>
    <row r="121641" spans="3:12" hidden="1" x14ac:dyDescent="0.15">
      <c r="C121641" s="926"/>
      <c r="D121641" s="926"/>
      <c r="E121641" s="926"/>
      <c r="F121641" s="926"/>
      <c r="K121641" s="370"/>
      <c r="L121641" s="370"/>
    </row>
    <row r="121642" spans="3:12" hidden="1" x14ac:dyDescent="0.15">
      <c r="C121642" s="926"/>
      <c r="D121642" s="926"/>
      <c r="E121642" s="926"/>
      <c r="F121642" s="926"/>
      <c r="K121642" s="370"/>
      <c r="L121642" s="370"/>
    </row>
    <row r="121643" spans="3:12" hidden="1" x14ac:dyDescent="0.15">
      <c r="C121643" s="926"/>
      <c r="D121643" s="926"/>
      <c r="E121643" s="926"/>
      <c r="F121643" s="926"/>
      <c r="K121643" s="370"/>
      <c r="L121643" s="370"/>
    </row>
    <row r="121644" spans="3:12" hidden="1" x14ac:dyDescent="0.15">
      <c r="C121644" s="926"/>
      <c r="D121644" s="926"/>
      <c r="E121644" s="926"/>
      <c r="F121644" s="926"/>
      <c r="K121644" s="370"/>
      <c r="L121644" s="370"/>
    </row>
    <row r="121645" spans="3:12" hidden="1" x14ac:dyDescent="0.15">
      <c r="C121645" s="926"/>
      <c r="D121645" s="926"/>
      <c r="E121645" s="926"/>
      <c r="F121645" s="926"/>
      <c r="K121645" s="370"/>
      <c r="L121645" s="370"/>
    </row>
    <row r="121646" spans="3:12" hidden="1" x14ac:dyDescent="0.15">
      <c r="C121646" s="926"/>
      <c r="D121646" s="926"/>
      <c r="E121646" s="926"/>
      <c r="F121646" s="926"/>
      <c r="K121646" s="370"/>
      <c r="L121646" s="370"/>
    </row>
    <row r="121647" spans="3:12" hidden="1" x14ac:dyDescent="0.15">
      <c r="C121647" s="926"/>
      <c r="D121647" s="926"/>
      <c r="E121647" s="926"/>
      <c r="F121647" s="926"/>
      <c r="K121647" s="370"/>
      <c r="L121647" s="370"/>
    </row>
    <row r="121648" spans="3:12" hidden="1" x14ac:dyDescent="0.15">
      <c r="C121648" s="926"/>
      <c r="D121648" s="926"/>
      <c r="E121648" s="926"/>
      <c r="F121648" s="926"/>
      <c r="K121648" s="370"/>
      <c r="L121648" s="370"/>
    </row>
    <row r="121649" spans="3:12" hidden="1" x14ac:dyDescent="0.15">
      <c r="C121649" s="926"/>
      <c r="D121649" s="926"/>
      <c r="E121649" s="926"/>
      <c r="F121649" s="926"/>
      <c r="K121649" s="370"/>
      <c r="L121649" s="370"/>
    </row>
    <row r="121650" spans="3:12" hidden="1" x14ac:dyDescent="0.15">
      <c r="C121650" s="926"/>
      <c r="D121650" s="926"/>
      <c r="E121650" s="926"/>
      <c r="F121650" s="926"/>
      <c r="K121650" s="370"/>
      <c r="L121650" s="370"/>
    </row>
    <row r="121651" spans="3:12" hidden="1" x14ac:dyDescent="0.15">
      <c r="C121651" s="926"/>
      <c r="D121651" s="926"/>
      <c r="E121651" s="926"/>
      <c r="F121651" s="926"/>
      <c r="K121651" s="370"/>
      <c r="L121651" s="370"/>
    </row>
    <row r="121652" spans="3:12" hidden="1" x14ac:dyDescent="0.15">
      <c r="C121652" s="926"/>
      <c r="D121652" s="926"/>
      <c r="E121652" s="926"/>
      <c r="F121652" s="926"/>
      <c r="K121652" s="370"/>
      <c r="L121652" s="370"/>
    </row>
    <row r="121653" spans="3:12" hidden="1" x14ac:dyDescent="0.15">
      <c r="C121653" s="926"/>
      <c r="D121653" s="926"/>
      <c r="E121653" s="926"/>
      <c r="F121653" s="926"/>
      <c r="K121653" s="370"/>
      <c r="L121653" s="370"/>
    </row>
    <row r="121654" spans="3:12" hidden="1" x14ac:dyDescent="0.15">
      <c r="C121654" s="926"/>
      <c r="D121654" s="926"/>
      <c r="E121654" s="926"/>
      <c r="F121654" s="926"/>
      <c r="K121654" s="370"/>
      <c r="L121654" s="370"/>
    </row>
    <row r="121655" spans="3:12" hidden="1" x14ac:dyDescent="0.15">
      <c r="C121655" s="926"/>
      <c r="D121655" s="926"/>
      <c r="E121655" s="926"/>
      <c r="F121655" s="926"/>
      <c r="K121655" s="370"/>
      <c r="L121655" s="370"/>
    </row>
    <row r="121656" spans="3:12" hidden="1" x14ac:dyDescent="0.15">
      <c r="C121656" s="926"/>
      <c r="D121656" s="926"/>
      <c r="E121656" s="926"/>
      <c r="F121656" s="926"/>
      <c r="K121656" s="370"/>
      <c r="L121656" s="370"/>
    </row>
    <row r="121657" spans="3:12" hidden="1" x14ac:dyDescent="0.15">
      <c r="C121657" s="926"/>
      <c r="D121657" s="926"/>
      <c r="E121657" s="926"/>
      <c r="F121657" s="926"/>
      <c r="K121657" s="370"/>
      <c r="L121657" s="370"/>
    </row>
    <row r="121658" spans="3:12" hidden="1" x14ac:dyDescent="0.15">
      <c r="C121658" s="926"/>
      <c r="D121658" s="926"/>
      <c r="E121658" s="926"/>
      <c r="F121658" s="926"/>
      <c r="K121658" s="370"/>
      <c r="L121658" s="370"/>
    </row>
    <row r="121659" spans="3:12" hidden="1" x14ac:dyDescent="0.15">
      <c r="C121659" s="926"/>
      <c r="D121659" s="926"/>
      <c r="E121659" s="926"/>
      <c r="F121659" s="926"/>
      <c r="K121659" s="370"/>
      <c r="L121659" s="370"/>
    </row>
    <row r="121660" spans="3:12" hidden="1" x14ac:dyDescent="0.15">
      <c r="C121660" s="926"/>
      <c r="D121660" s="926"/>
      <c r="E121660" s="926"/>
      <c r="F121660" s="926"/>
      <c r="K121660" s="370"/>
      <c r="L121660" s="370"/>
    </row>
    <row r="121661" spans="3:12" hidden="1" x14ac:dyDescent="0.15">
      <c r="C121661" s="926"/>
      <c r="D121661" s="926"/>
      <c r="E121661" s="926"/>
      <c r="F121661" s="926"/>
      <c r="K121661" s="370"/>
      <c r="L121661" s="370"/>
    </row>
    <row r="121662" spans="3:12" hidden="1" x14ac:dyDescent="0.15">
      <c r="C121662" s="926"/>
      <c r="D121662" s="926"/>
      <c r="E121662" s="926"/>
      <c r="F121662" s="926"/>
      <c r="K121662" s="370"/>
      <c r="L121662" s="370"/>
    </row>
    <row r="121663" spans="3:12" hidden="1" x14ac:dyDescent="0.15">
      <c r="C121663" s="926"/>
      <c r="D121663" s="926"/>
      <c r="E121663" s="926"/>
      <c r="F121663" s="926"/>
      <c r="K121663" s="370"/>
      <c r="L121663" s="370"/>
    </row>
    <row r="121664" spans="3:12" hidden="1" x14ac:dyDescent="0.15">
      <c r="C121664" s="926"/>
      <c r="D121664" s="926"/>
      <c r="E121664" s="926"/>
      <c r="F121664" s="926"/>
      <c r="K121664" s="370"/>
      <c r="L121664" s="370"/>
    </row>
    <row r="121665" spans="3:12" hidden="1" x14ac:dyDescent="0.15">
      <c r="C121665" s="926"/>
      <c r="D121665" s="926"/>
      <c r="E121665" s="926"/>
      <c r="F121665" s="926"/>
      <c r="K121665" s="370"/>
      <c r="L121665" s="370"/>
    </row>
    <row r="121666" spans="3:12" hidden="1" x14ac:dyDescent="0.15">
      <c r="C121666" s="926"/>
      <c r="D121666" s="926"/>
      <c r="E121666" s="926"/>
      <c r="F121666" s="926"/>
      <c r="K121666" s="370"/>
      <c r="L121666" s="370"/>
    </row>
    <row r="121667" spans="3:12" hidden="1" x14ac:dyDescent="0.15">
      <c r="C121667" s="926"/>
      <c r="D121667" s="926"/>
      <c r="E121667" s="926"/>
      <c r="F121667" s="926"/>
      <c r="K121667" s="370"/>
      <c r="L121667" s="370"/>
    </row>
    <row r="121668" spans="3:12" hidden="1" x14ac:dyDescent="0.15">
      <c r="C121668" s="926"/>
      <c r="D121668" s="926"/>
      <c r="E121668" s="926"/>
      <c r="F121668" s="926"/>
      <c r="K121668" s="370"/>
      <c r="L121668" s="370"/>
    </row>
    <row r="121669" spans="3:12" hidden="1" x14ac:dyDescent="0.15">
      <c r="C121669" s="926"/>
      <c r="D121669" s="926"/>
      <c r="E121669" s="926"/>
      <c r="F121669" s="926"/>
      <c r="K121669" s="370"/>
      <c r="L121669" s="370"/>
    </row>
    <row r="121670" spans="3:12" hidden="1" x14ac:dyDescent="0.15">
      <c r="C121670" s="926"/>
      <c r="D121670" s="926"/>
      <c r="E121670" s="926"/>
      <c r="F121670" s="926"/>
      <c r="K121670" s="370"/>
      <c r="L121670" s="370"/>
    </row>
    <row r="121671" spans="3:12" hidden="1" x14ac:dyDescent="0.15">
      <c r="C121671" s="926"/>
      <c r="D121671" s="926"/>
      <c r="E121671" s="926"/>
      <c r="F121671" s="926"/>
      <c r="K121671" s="370"/>
      <c r="L121671" s="370"/>
    </row>
    <row r="121672" spans="3:12" hidden="1" x14ac:dyDescent="0.15">
      <c r="C121672" s="926"/>
      <c r="D121672" s="926"/>
      <c r="E121672" s="926"/>
      <c r="F121672" s="926"/>
      <c r="K121672" s="370"/>
      <c r="L121672" s="370"/>
    </row>
    <row r="121673" spans="3:12" hidden="1" x14ac:dyDescent="0.15">
      <c r="C121673" s="926"/>
      <c r="D121673" s="926"/>
      <c r="E121673" s="926"/>
      <c r="F121673" s="926"/>
      <c r="K121673" s="370"/>
      <c r="L121673" s="370"/>
    </row>
    <row r="121674" spans="3:12" hidden="1" x14ac:dyDescent="0.15">
      <c r="C121674" s="926"/>
      <c r="D121674" s="926"/>
      <c r="E121674" s="926"/>
      <c r="F121674" s="926"/>
      <c r="K121674" s="370"/>
      <c r="L121674" s="370"/>
    </row>
    <row r="121675" spans="3:12" hidden="1" x14ac:dyDescent="0.15">
      <c r="C121675" s="926"/>
      <c r="D121675" s="926"/>
      <c r="E121675" s="926"/>
      <c r="F121675" s="926"/>
      <c r="K121675" s="370"/>
      <c r="L121675" s="370"/>
    </row>
    <row r="121676" spans="3:12" hidden="1" x14ac:dyDescent="0.15">
      <c r="C121676" s="926"/>
      <c r="D121676" s="926"/>
      <c r="E121676" s="926"/>
      <c r="F121676" s="926"/>
      <c r="K121676" s="370"/>
      <c r="L121676" s="370"/>
    </row>
    <row r="121677" spans="3:12" hidden="1" x14ac:dyDescent="0.15">
      <c r="C121677" s="926"/>
      <c r="D121677" s="926"/>
      <c r="E121677" s="926"/>
      <c r="F121677" s="926"/>
      <c r="K121677" s="370"/>
      <c r="L121677" s="370"/>
    </row>
    <row r="121678" spans="3:12" hidden="1" x14ac:dyDescent="0.15">
      <c r="C121678" s="926"/>
      <c r="D121678" s="926"/>
      <c r="E121678" s="926"/>
      <c r="F121678" s="926"/>
      <c r="K121678" s="370"/>
      <c r="L121678" s="370"/>
    </row>
    <row r="121679" spans="3:12" hidden="1" x14ac:dyDescent="0.15">
      <c r="C121679" s="926"/>
      <c r="D121679" s="926"/>
      <c r="E121679" s="926"/>
      <c r="F121679" s="926"/>
      <c r="K121679" s="370"/>
      <c r="L121679" s="370"/>
    </row>
    <row r="121680" spans="3:12" hidden="1" x14ac:dyDescent="0.15">
      <c r="C121680" s="926"/>
      <c r="D121680" s="926"/>
      <c r="E121680" s="926"/>
      <c r="F121680" s="926"/>
      <c r="K121680" s="370"/>
      <c r="L121680" s="370"/>
    </row>
    <row r="121681" spans="3:12" hidden="1" x14ac:dyDescent="0.15">
      <c r="C121681" s="926"/>
      <c r="D121681" s="926"/>
      <c r="E121681" s="926"/>
      <c r="F121681" s="926"/>
      <c r="K121681" s="370"/>
      <c r="L121681" s="370"/>
    </row>
    <row r="121682" spans="3:12" hidden="1" x14ac:dyDescent="0.15">
      <c r="C121682" s="926"/>
      <c r="D121682" s="926"/>
      <c r="E121682" s="926"/>
      <c r="F121682" s="926"/>
      <c r="K121682" s="370"/>
      <c r="L121682" s="370"/>
    </row>
    <row r="121683" spans="3:12" hidden="1" x14ac:dyDescent="0.15">
      <c r="C121683" s="926"/>
      <c r="D121683" s="926"/>
      <c r="E121683" s="926"/>
      <c r="F121683" s="926"/>
      <c r="K121683" s="370"/>
      <c r="L121683" s="370"/>
    </row>
    <row r="121684" spans="3:12" hidden="1" x14ac:dyDescent="0.15">
      <c r="C121684" s="926"/>
      <c r="D121684" s="926"/>
      <c r="E121684" s="926"/>
      <c r="F121684" s="926"/>
      <c r="K121684" s="370"/>
      <c r="L121684" s="370"/>
    </row>
    <row r="121685" spans="3:12" hidden="1" x14ac:dyDescent="0.15">
      <c r="C121685" s="926"/>
      <c r="D121685" s="926"/>
      <c r="E121685" s="926"/>
      <c r="F121685" s="926"/>
      <c r="K121685" s="370"/>
      <c r="L121685" s="370"/>
    </row>
    <row r="121686" spans="3:12" hidden="1" x14ac:dyDescent="0.15">
      <c r="C121686" s="926"/>
      <c r="D121686" s="926"/>
      <c r="E121686" s="926"/>
      <c r="F121686" s="926"/>
      <c r="K121686" s="370"/>
      <c r="L121686" s="370"/>
    </row>
    <row r="121687" spans="3:12" hidden="1" x14ac:dyDescent="0.15">
      <c r="C121687" s="926"/>
      <c r="D121687" s="926"/>
      <c r="E121687" s="926"/>
      <c r="F121687" s="926"/>
      <c r="K121687" s="370"/>
      <c r="L121687" s="370"/>
    </row>
    <row r="121688" spans="3:12" hidden="1" x14ac:dyDescent="0.15">
      <c r="C121688" s="926"/>
      <c r="D121688" s="926"/>
      <c r="E121688" s="926"/>
      <c r="F121688" s="926"/>
      <c r="K121688" s="370"/>
      <c r="L121688" s="370"/>
    </row>
    <row r="121689" spans="3:12" hidden="1" x14ac:dyDescent="0.15">
      <c r="C121689" s="926"/>
      <c r="D121689" s="926"/>
      <c r="E121689" s="926"/>
      <c r="F121689" s="926"/>
      <c r="K121689" s="370"/>
      <c r="L121689" s="370"/>
    </row>
    <row r="121690" spans="3:12" hidden="1" x14ac:dyDescent="0.15">
      <c r="C121690" s="926"/>
      <c r="D121690" s="926"/>
      <c r="E121690" s="926"/>
      <c r="F121690" s="926"/>
      <c r="K121690" s="370"/>
      <c r="L121690" s="370"/>
    </row>
    <row r="121691" spans="3:12" hidden="1" x14ac:dyDescent="0.15">
      <c r="C121691" s="926"/>
      <c r="D121691" s="926"/>
      <c r="E121691" s="926"/>
      <c r="F121691" s="926"/>
      <c r="K121691" s="370"/>
      <c r="L121691" s="370"/>
    </row>
    <row r="121692" spans="3:12" hidden="1" x14ac:dyDescent="0.15">
      <c r="C121692" s="926"/>
      <c r="D121692" s="926"/>
      <c r="E121692" s="926"/>
      <c r="F121692" s="926"/>
      <c r="K121692" s="370"/>
      <c r="L121692" s="370"/>
    </row>
    <row r="121693" spans="3:12" hidden="1" x14ac:dyDescent="0.15">
      <c r="C121693" s="926"/>
      <c r="D121693" s="926"/>
      <c r="E121693" s="926"/>
      <c r="F121693" s="926"/>
      <c r="K121693" s="370"/>
      <c r="L121693" s="370"/>
    </row>
    <row r="121694" spans="3:12" hidden="1" x14ac:dyDescent="0.15">
      <c r="C121694" s="926"/>
      <c r="D121694" s="926"/>
      <c r="E121694" s="926"/>
      <c r="F121694" s="926"/>
      <c r="K121694" s="370"/>
      <c r="L121694" s="370"/>
    </row>
    <row r="121695" spans="3:12" hidden="1" x14ac:dyDescent="0.15">
      <c r="C121695" s="926"/>
      <c r="D121695" s="926"/>
      <c r="E121695" s="926"/>
      <c r="F121695" s="926"/>
      <c r="K121695" s="370"/>
      <c r="L121695" s="370"/>
    </row>
    <row r="121696" spans="3:12" hidden="1" x14ac:dyDescent="0.15">
      <c r="C121696" s="926"/>
      <c r="D121696" s="926"/>
      <c r="E121696" s="926"/>
      <c r="F121696" s="926"/>
      <c r="K121696" s="370"/>
      <c r="L121696" s="370"/>
    </row>
    <row r="121697" spans="3:12" hidden="1" x14ac:dyDescent="0.15">
      <c r="C121697" s="926"/>
      <c r="D121697" s="926"/>
      <c r="E121697" s="926"/>
      <c r="F121697" s="926"/>
      <c r="K121697" s="370"/>
      <c r="L121697" s="370"/>
    </row>
    <row r="121698" spans="3:12" hidden="1" x14ac:dyDescent="0.15">
      <c r="C121698" s="926"/>
      <c r="D121698" s="926"/>
      <c r="E121698" s="926"/>
      <c r="F121698" s="926"/>
      <c r="K121698" s="370"/>
      <c r="L121698" s="370"/>
    </row>
    <row r="121699" spans="3:12" hidden="1" x14ac:dyDescent="0.15">
      <c r="C121699" s="926"/>
      <c r="D121699" s="926"/>
      <c r="E121699" s="926"/>
      <c r="F121699" s="926"/>
      <c r="K121699" s="370"/>
      <c r="L121699" s="370"/>
    </row>
    <row r="121700" spans="3:12" hidden="1" x14ac:dyDescent="0.15">
      <c r="C121700" s="926"/>
      <c r="D121700" s="926"/>
      <c r="E121700" s="926"/>
      <c r="F121700" s="926"/>
      <c r="K121700" s="370"/>
      <c r="L121700" s="370"/>
    </row>
    <row r="121701" spans="3:12" hidden="1" x14ac:dyDescent="0.15">
      <c r="C121701" s="926"/>
      <c r="D121701" s="926"/>
      <c r="E121701" s="926"/>
      <c r="F121701" s="926"/>
      <c r="K121701" s="370"/>
      <c r="L121701" s="370"/>
    </row>
    <row r="121702" spans="3:12" hidden="1" x14ac:dyDescent="0.15">
      <c r="C121702" s="926"/>
      <c r="D121702" s="926"/>
      <c r="E121702" s="926"/>
      <c r="F121702" s="926"/>
      <c r="K121702" s="370"/>
      <c r="L121702" s="370"/>
    </row>
    <row r="121703" spans="3:12" hidden="1" x14ac:dyDescent="0.15">
      <c r="C121703" s="926"/>
      <c r="D121703" s="926"/>
      <c r="E121703" s="926"/>
      <c r="F121703" s="926"/>
      <c r="K121703" s="370"/>
      <c r="L121703" s="370"/>
    </row>
    <row r="121704" spans="3:12" hidden="1" x14ac:dyDescent="0.15">
      <c r="C121704" s="926"/>
      <c r="D121704" s="926"/>
      <c r="E121704" s="926"/>
      <c r="F121704" s="926"/>
      <c r="K121704" s="370"/>
      <c r="L121704" s="370"/>
    </row>
    <row r="121705" spans="3:12" hidden="1" x14ac:dyDescent="0.15">
      <c r="C121705" s="926"/>
      <c r="D121705" s="926"/>
      <c r="E121705" s="926"/>
      <c r="F121705" s="926"/>
      <c r="K121705" s="370"/>
      <c r="L121705" s="370"/>
    </row>
    <row r="121706" spans="3:12" hidden="1" x14ac:dyDescent="0.15">
      <c r="C121706" s="926"/>
      <c r="D121706" s="926"/>
      <c r="E121706" s="926"/>
      <c r="F121706" s="926"/>
      <c r="K121706" s="370"/>
      <c r="L121706" s="370"/>
    </row>
    <row r="121707" spans="3:12" hidden="1" x14ac:dyDescent="0.15">
      <c r="C121707" s="926"/>
      <c r="D121707" s="926"/>
      <c r="E121707" s="926"/>
      <c r="F121707" s="926"/>
      <c r="K121707" s="370"/>
      <c r="L121707" s="370"/>
    </row>
    <row r="121708" spans="3:12" hidden="1" x14ac:dyDescent="0.15">
      <c r="C121708" s="926"/>
      <c r="D121708" s="926"/>
      <c r="E121708" s="926"/>
      <c r="F121708" s="926"/>
      <c r="K121708" s="370"/>
      <c r="L121708" s="370"/>
    </row>
    <row r="121709" spans="3:12" hidden="1" x14ac:dyDescent="0.15">
      <c r="C121709" s="926"/>
      <c r="D121709" s="926"/>
      <c r="E121709" s="926"/>
      <c r="F121709" s="926"/>
      <c r="K121709" s="370"/>
      <c r="L121709" s="370"/>
    </row>
    <row r="121710" spans="3:12" hidden="1" x14ac:dyDescent="0.15">
      <c r="C121710" s="926"/>
      <c r="D121710" s="926"/>
      <c r="E121710" s="926"/>
      <c r="F121710" s="926"/>
      <c r="K121710" s="370"/>
      <c r="L121710" s="370"/>
    </row>
    <row r="121711" spans="3:12" hidden="1" x14ac:dyDescent="0.15">
      <c r="C121711" s="926"/>
      <c r="D121711" s="926"/>
      <c r="E121711" s="926"/>
      <c r="F121711" s="926"/>
      <c r="K121711" s="370"/>
      <c r="L121711" s="370"/>
    </row>
    <row r="121712" spans="3:12" hidden="1" x14ac:dyDescent="0.15">
      <c r="C121712" s="926"/>
      <c r="D121712" s="926"/>
      <c r="E121712" s="926"/>
      <c r="F121712" s="926"/>
      <c r="K121712" s="370"/>
      <c r="L121712" s="370"/>
    </row>
    <row r="121713" spans="3:12" hidden="1" x14ac:dyDescent="0.15">
      <c r="C121713" s="926"/>
      <c r="D121713" s="926"/>
      <c r="E121713" s="926"/>
      <c r="F121713" s="926"/>
      <c r="K121713" s="370"/>
      <c r="L121713" s="370"/>
    </row>
    <row r="121714" spans="3:12" hidden="1" x14ac:dyDescent="0.15">
      <c r="C121714" s="926"/>
      <c r="D121714" s="926"/>
      <c r="E121714" s="926"/>
      <c r="F121714" s="926"/>
      <c r="K121714" s="370"/>
      <c r="L121714" s="370"/>
    </row>
    <row r="121715" spans="3:12" hidden="1" x14ac:dyDescent="0.15">
      <c r="C121715" s="926"/>
      <c r="D121715" s="926"/>
      <c r="E121715" s="926"/>
      <c r="F121715" s="926"/>
      <c r="K121715" s="370"/>
      <c r="L121715" s="370"/>
    </row>
    <row r="121716" spans="3:12" hidden="1" x14ac:dyDescent="0.15">
      <c r="C121716" s="926"/>
      <c r="D121716" s="926"/>
      <c r="E121716" s="926"/>
      <c r="F121716" s="926"/>
      <c r="K121716" s="370"/>
      <c r="L121716" s="370"/>
    </row>
    <row r="121717" spans="3:12" hidden="1" x14ac:dyDescent="0.15">
      <c r="C121717" s="926"/>
      <c r="D121717" s="926"/>
      <c r="E121717" s="926"/>
      <c r="F121717" s="926"/>
      <c r="K121717" s="370"/>
      <c r="L121717" s="370"/>
    </row>
    <row r="121718" spans="3:12" hidden="1" x14ac:dyDescent="0.15">
      <c r="C121718" s="926"/>
      <c r="D121718" s="926"/>
      <c r="E121718" s="926"/>
      <c r="F121718" s="926"/>
      <c r="K121718" s="370"/>
      <c r="L121718" s="370"/>
    </row>
    <row r="121719" spans="3:12" hidden="1" x14ac:dyDescent="0.15">
      <c r="C121719" s="926"/>
      <c r="D121719" s="926"/>
      <c r="E121719" s="926"/>
      <c r="F121719" s="926"/>
      <c r="K121719" s="370"/>
      <c r="L121719" s="370"/>
    </row>
    <row r="121720" spans="3:12" hidden="1" x14ac:dyDescent="0.15">
      <c r="C121720" s="926"/>
      <c r="D121720" s="926"/>
      <c r="E121720" s="926"/>
      <c r="F121720" s="926"/>
      <c r="K121720" s="370"/>
      <c r="L121720" s="370"/>
    </row>
    <row r="121721" spans="3:12" hidden="1" x14ac:dyDescent="0.15">
      <c r="C121721" s="926"/>
      <c r="D121721" s="926"/>
      <c r="E121721" s="926"/>
      <c r="F121721" s="926"/>
      <c r="K121721" s="370"/>
      <c r="L121721" s="370"/>
    </row>
    <row r="121722" spans="3:12" hidden="1" x14ac:dyDescent="0.15">
      <c r="C121722" s="926"/>
      <c r="D121722" s="926"/>
      <c r="E121722" s="926"/>
      <c r="F121722" s="926"/>
      <c r="K121722" s="370"/>
      <c r="L121722" s="370"/>
    </row>
    <row r="121723" spans="3:12" hidden="1" x14ac:dyDescent="0.15">
      <c r="C121723" s="926"/>
      <c r="D121723" s="926"/>
      <c r="E121723" s="926"/>
      <c r="F121723" s="926"/>
      <c r="K121723" s="370"/>
      <c r="L121723" s="370"/>
    </row>
    <row r="121724" spans="3:12" hidden="1" x14ac:dyDescent="0.15">
      <c r="C121724" s="926"/>
      <c r="D121724" s="926"/>
      <c r="E121724" s="926"/>
      <c r="F121724" s="926"/>
      <c r="K121724" s="370"/>
      <c r="L121724" s="370"/>
    </row>
    <row r="121725" spans="3:12" hidden="1" x14ac:dyDescent="0.15">
      <c r="C121725" s="926"/>
      <c r="D121725" s="926"/>
      <c r="E121725" s="926"/>
      <c r="F121725" s="926"/>
      <c r="K121725" s="370"/>
      <c r="L121725" s="370"/>
    </row>
    <row r="121726" spans="3:12" hidden="1" x14ac:dyDescent="0.15">
      <c r="C121726" s="926"/>
      <c r="D121726" s="926"/>
      <c r="E121726" s="926"/>
      <c r="F121726" s="926"/>
      <c r="K121726" s="370"/>
      <c r="L121726" s="370"/>
    </row>
    <row r="121727" spans="3:12" hidden="1" x14ac:dyDescent="0.15">
      <c r="C121727" s="926"/>
      <c r="D121727" s="926"/>
      <c r="E121727" s="926"/>
      <c r="F121727" s="926"/>
      <c r="K121727" s="370"/>
      <c r="L121727" s="370"/>
    </row>
    <row r="121728" spans="3:12" hidden="1" x14ac:dyDescent="0.15">
      <c r="C121728" s="926"/>
      <c r="D121728" s="926"/>
      <c r="E121728" s="926"/>
      <c r="F121728" s="926"/>
      <c r="K121728" s="370"/>
      <c r="L121728" s="370"/>
    </row>
    <row r="121729" spans="3:12" hidden="1" x14ac:dyDescent="0.15">
      <c r="C121729" s="926"/>
      <c r="D121729" s="926"/>
      <c r="E121729" s="926"/>
      <c r="F121729" s="926"/>
      <c r="K121729" s="370"/>
      <c r="L121729" s="370"/>
    </row>
    <row r="121730" spans="3:12" hidden="1" x14ac:dyDescent="0.15">
      <c r="C121730" s="926"/>
      <c r="D121730" s="926"/>
      <c r="E121730" s="926"/>
      <c r="F121730" s="926"/>
      <c r="K121730" s="370"/>
      <c r="L121730" s="370"/>
    </row>
    <row r="121731" spans="3:12" hidden="1" x14ac:dyDescent="0.15">
      <c r="C121731" s="926"/>
      <c r="D121731" s="926"/>
      <c r="E121731" s="926"/>
      <c r="F121731" s="926"/>
      <c r="K121731" s="370"/>
      <c r="L121731" s="370"/>
    </row>
    <row r="121732" spans="3:12" hidden="1" x14ac:dyDescent="0.15">
      <c r="C121732" s="926"/>
      <c r="D121732" s="926"/>
      <c r="E121732" s="926"/>
      <c r="F121732" s="926"/>
      <c r="K121732" s="370"/>
      <c r="L121732" s="370"/>
    </row>
    <row r="121733" spans="3:12" hidden="1" x14ac:dyDescent="0.15">
      <c r="C121733" s="926"/>
      <c r="D121733" s="926"/>
      <c r="E121733" s="926"/>
      <c r="F121733" s="926"/>
      <c r="K121733" s="370"/>
      <c r="L121733" s="370"/>
    </row>
    <row r="121734" spans="3:12" hidden="1" x14ac:dyDescent="0.15">
      <c r="C121734" s="926"/>
      <c r="D121734" s="926"/>
      <c r="E121734" s="926"/>
      <c r="F121734" s="926"/>
      <c r="K121734" s="370"/>
      <c r="L121734" s="370"/>
    </row>
    <row r="121735" spans="3:12" hidden="1" x14ac:dyDescent="0.15">
      <c r="C121735" s="926"/>
      <c r="D121735" s="926"/>
      <c r="E121735" s="926"/>
      <c r="F121735" s="926"/>
      <c r="K121735" s="370"/>
      <c r="L121735" s="370"/>
    </row>
    <row r="121736" spans="3:12" hidden="1" x14ac:dyDescent="0.15">
      <c r="C121736" s="926"/>
      <c r="D121736" s="926"/>
      <c r="E121736" s="926"/>
      <c r="F121736" s="926"/>
      <c r="K121736" s="370"/>
      <c r="L121736" s="370"/>
    </row>
    <row r="121737" spans="3:12" hidden="1" x14ac:dyDescent="0.15">
      <c r="C121737" s="926"/>
      <c r="D121737" s="926"/>
      <c r="E121737" s="926"/>
      <c r="F121737" s="926"/>
      <c r="K121737" s="370"/>
      <c r="L121737" s="370"/>
    </row>
    <row r="121738" spans="3:12" hidden="1" x14ac:dyDescent="0.15">
      <c r="C121738" s="926"/>
      <c r="D121738" s="926"/>
      <c r="E121738" s="926"/>
      <c r="F121738" s="926"/>
      <c r="K121738" s="370"/>
      <c r="L121738" s="370"/>
    </row>
    <row r="121739" spans="3:12" hidden="1" x14ac:dyDescent="0.15">
      <c r="C121739" s="926"/>
      <c r="D121739" s="926"/>
      <c r="E121739" s="926"/>
      <c r="F121739" s="926"/>
      <c r="K121739" s="370"/>
      <c r="L121739" s="370"/>
    </row>
    <row r="121740" spans="3:12" hidden="1" x14ac:dyDescent="0.15">
      <c r="C121740" s="926"/>
      <c r="D121740" s="926"/>
      <c r="E121740" s="926"/>
      <c r="F121740" s="926"/>
      <c r="K121740" s="370"/>
      <c r="L121740" s="370"/>
    </row>
    <row r="121741" spans="3:12" hidden="1" x14ac:dyDescent="0.15">
      <c r="C121741" s="926"/>
      <c r="D121741" s="926"/>
      <c r="E121741" s="926"/>
      <c r="F121741" s="926"/>
      <c r="K121741" s="370"/>
      <c r="L121741" s="370"/>
    </row>
    <row r="121742" spans="3:12" hidden="1" x14ac:dyDescent="0.15">
      <c r="C121742" s="926"/>
      <c r="D121742" s="926"/>
      <c r="E121742" s="926"/>
      <c r="F121742" s="926"/>
      <c r="K121742" s="370"/>
      <c r="L121742" s="370"/>
    </row>
    <row r="121743" spans="3:12" hidden="1" x14ac:dyDescent="0.15">
      <c r="C121743" s="926"/>
      <c r="D121743" s="926"/>
      <c r="E121743" s="926"/>
      <c r="F121743" s="926"/>
      <c r="K121743" s="370"/>
      <c r="L121743" s="370"/>
    </row>
    <row r="121744" spans="3:12" hidden="1" x14ac:dyDescent="0.15">
      <c r="C121744" s="926"/>
      <c r="D121744" s="926"/>
      <c r="E121744" s="926"/>
      <c r="F121744" s="926"/>
      <c r="K121744" s="370"/>
      <c r="L121744" s="370"/>
    </row>
    <row r="121745" spans="3:12" hidden="1" x14ac:dyDescent="0.15">
      <c r="C121745" s="926"/>
      <c r="D121745" s="926"/>
      <c r="E121745" s="926"/>
      <c r="F121745" s="926"/>
      <c r="K121745" s="370"/>
      <c r="L121745" s="370"/>
    </row>
    <row r="121746" spans="3:12" hidden="1" x14ac:dyDescent="0.15">
      <c r="C121746" s="926"/>
      <c r="D121746" s="926"/>
      <c r="E121746" s="926"/>
      <c r="F121746" s="926"/>
      <c r="K121746" s="370"/>
      <c r="L121746" s="370"/>
    </row>
    <row r="121747" spans="3:12" hidden="1" x14ac:dyDescent="0.15">
      <c r="C121747" s="926"/>
      <c r="D121747" s="926"/>
      <c r="E121747" s="926"/>
      <c r="F121747" s="926"/>
      <c r="K121747" s="370"/>
      <c r="L121747" s="370"/>
    </row>
    <row r="121748" spans="3:12" hidden="1" x14ac:dyDescent="0.15">
      <c r="C121748" s="926"/>
      <c r="D121748" s="926"/>
      <c r="E121748" s="926"/>
      <c r="F121748" s="926"/>
      <c r="K121748" s="370"/>
      <c r="L121748" s="370"/>
    </row>
    <row r="121749" spans="3:12" hidden="1" x14ac:dyDescent="0.15">
      <c r="C121749" s="926"/>
      <c r="D121749" s="926"/>
      <c r="E121749" s="926"/>
      <c r="F121749" s="926"/>
      <c r="K121749" s="370"/>
      <c r="L121749" s="370"/>
    </row>
    <row r="121750" spans="3:12" hidden="1" x14ac:dyDescent="0.15">
      <c r="C121750" s="926"/>
      <c r="D121750" s="926"/>
      <c r="E121750" s="926"/>
      <c r="F121750" s="926"/>
      <c r="K121750" s="370"/>
      <c r="L121750" s="370"/>
    </row>
    <row r="121751" spans="3:12" hidden="1" x14ac:dyDescent="0.15">
      <c r="C121751" s="926"/>
      <c r="D121751" s="926"/>
      <c r="E121751" s="926"/>
      <c r="F121751" s="926"/>
      <c r="K121751" s="370"/>
      <c r="L121751" s="370"/>
    </row>
    <row r="121752" spans="3:12" hidden="1" x14ac:dyDescent="0.15">
      <c r="C121752" s="926"/>
      <c r="D121752" s="926"/>
      <c r="E121752" s="926"/>
      <c r="F121752" s="926"/>
      <c r="K121752" s="370"/>
      <c r="L121752" s="370"/>
    </row>
    <row r="121753" spans="3:12" hidden="1" x14ac:dyDescent="0.15">
      <c r="C121753" s="926"/>
      <c r="D121753" s="926"/>
      <c r="E121753" s="926"/>
      <c r="F121753" s="926"/>
      <c r="K121753" s="370"/>
      <c r="L121753" s="370"/>
    </row>
    <row r="121754" spans="3:12" hidden="1" x14ac:dyDescent="0.15">
      <c r="C121754" s="926"/>
      <c r="D121754" s="926"/>
      <c r="E121754" s="926"/>
      <c r="F121754" s="926"/>
      <c r="K121754" s="370"/>
      <c r="L121754" s="370"/>
    </row>
    <row r="121755" spans="3:12" hidden="1" x14ac:dyDescent="0.15">
      <c r="C121755" s="926"/>
      <c r="D121755" s="926"/>
      <c r="E121755" s="926"/>
      <c r="F121755" s="926"/>
      <c r="K121755" s="370"/>
      <c r="L121755" s="370"/>
    </row>
    <row r="121756" spans="3:12" hidden="1" x14ac:dyDescent="0.15">
      <c r="C121756" s="926"/>
      <c r="D121756" s="926"/>
      <c r="E121756" s="926"/>
      <c r="F121756" s="926"/>
      <c r="K121756" s="370"/>
      <c r="L121756" s="370"/>
    </row>
    <row r="121757" spans="3:12" hidden="1" x14ac:dyDescent="0.15">
      <c r="C121757" s="926"/>
      <c r="D121757" s="926"/>
      <c r="E121757" s="926"/>
      <c r="F121757" s="926"/>
      <c r="K121757" s="370"/>
      <c r="L121757" s="370"/>
    </row>
    <row r="121758" spans="3:12" hidden="1" x14ac:dyDescent="0.15">
      <c r="C121758" s="926"/>
      <c r="D121758" s="926"/>
      <c r="E121758" s="926"/>
      <c r="F121758" s="926"/>
      <c r="K121758" s="370"/>
      <c r="L121758" s="370"/>
    </row>
    <row r="121759" spans="3:12" hidden="1" x14ac:dyDescent="0.15">
      <c r="C121759" s="926"/>
      <c r="D121759" s="926"/>
      <c r="E121759" s="926"/>
      <c r="F121759" s="926"/>
      <c r="K121759" s="370"/>
      <c r="L121759" s="370"/>
    </row>
    <row r="121760" spans="3:12" hidden="1" x14ac:dyDescent="0.15">
      <c r="C121760" s="926"/>
      <c r="D121760" s="926"/>
      <c r="E121760" s="926"/>
      <c r="F121760" s="926"/>
      <c r="K121760" s="370"/>
      <c r="L121760" s="370"/>
    </row>
    <row r="121761" spans="3:12" hidden="1" x14ac:dyDescent="0.15">
      <c r="C121761" s="926"/>
      <c r="D121761" s="926"/>
      <c r="E121761" s="926"/>
      <c r="F121761" s="926"/>
      <c r="K121761" s="370"/>
      <c r="L121761" s="370"/>
    </row>
    <row r="121762" spans="3:12" hidden="1" x14ac:dyDescent="0.15">
      <c r="C121762" s="926"/>
      <c r="D121762" s="926"/>
      <c r="E121762" s="926"/>
      <c r="F121762" s="926"/>
      <c r="K121762" s="370"/>
      <c r="L121762" s="370"/>
    </row>
    <row r="121763" spans="3:12" hidden="1" x14ac:dyDescent="0.15">
      <c r="C121763" s="926"/>
      <c r="D121763" s="926"/>
      <c r="E121763" s="926"/>
      <c r="F121763" s="926"/>
      <c r="K121763" s="370"/>
      <c r="L121763" s="370"/>
    </row>
    <row r="121764" spans="3:12" hidden="1" x14ac:dyDescent="0.15">
      <c r="C121764" s="926"/>
      <c r="D121764" s="926"/>
      <c r="E121764" s="926"/>
      <c r="F121764" s="926"/>
      <c r="K121764" s="370"/>
      <c r="L121764" s="370"/>
    </row>
    <row r="121765" spans="3:12" hidden="1" x14ac:dyDescent="0.15">
      <c r="C121765" s="926"/>
      <c r="D121765" s="926"/>
      <c r="E121765" s="926"/>
      <c r="F121765" s="926"/>
      <c r="K121765" s="370"/>
      <c r="L121765" s="370"/>
    </row>
    <row r="121766" spans="3:12" hidden="1" x14ac:dyDescent="0.15">
      <c r="C121766" s="926"/>
      <c r="D121766" s="926"/>
      <c r="E121766" s="926"/>
      <c r="F121766" s="926"/>
      <c r="K121766" s="370"/>
      <c r="L121766" s="370"/>
    </row>
    <row r="121767" spans="3:12" hidden="1" x14ac:dyDescent="0.15">
      <c r="C121767" s="926"/>
      <c r="D121767" s="926"/>
      <c r="E121767" s="926"/>
      <c r="F121767" s="926"/>
      <c r="K121767" s="370"/>
      <c r="L121767" s="370"/>
    </row>
    <row r="121768" spans="3:12" hidden="1" x14ac:dyDescent="0.15">
      <c r="C121768" s="926"/>
      <c r="D121768" s="926"/>
      <c r="E121768" s="926"/>
      <c r="F121768" s="926"/>
      <c r="K121768" s="370"/>
      <c r="L121768" s="370"/>
    </row>
    <row r="121769" spans="3:12" hidden="1" x14ac:dyDescent="0.15">
      <c r="C121769" s="926"/>
      <c r="D121769" s="926"/>
      <c r="E121769" s="926"/>
      <c r="F121769" s="926"/>
      <c r="K121769" s="370"/>
      <c r="L121769" s="370"/>
    </row>
    <row r="121770" spans="3:12" hidden="1" x14ac:dyDescent="0.15">
      <c r="C121770" s="926"/>
      <c r="D121770" s="926"/>
      <c r="E121770" s="926"/>
      <c r="F121770" s="926"/>
      <c r="K121770" s="370"/>
      <c r="L121770" s="370"/>
    </row>
    <row r="121771" spans="3:12" hidden="1" x14ac:dyDescent="0.15">
      <c r="C121771" s="926"/>
      <c r="D121771" s="926"/>
      <c r="E121771" s="926"/>
      <c r="F121771" s="926"/>
      <c r="K121771" s="370"/>
      <c r="L121771" s="370"/>
    </row>
    <row r="121772" spans="3:12" hidden="1" x14ac:dyDescent="0.15">
      <c r="C121772" s="926"/>
      <c r="D121772" s="926"/>
      <c r="E121772" s="926"/>
      <c r="F121772" s="926"/>
      <c r="K121772" s="370"/>
      <c r="L121772" s="370"/>
    </row>
    <row r="121773" spans="3:12" hidden="1" x14ac:dyDescent="0.15">
      <c r="C121773" s="926"/>
      <c r="D121773" s="926"/>
      <c r="E121773" s="926"/>
      <c r="F121773" s="926"/>
      <c r="K121773" s="370"/>
      <c r="L121773" s="370"/>
    </row>
    <row r="121774" spans="3:12" hidden="1" x14ac:dyDescent="0.15">
      <c r="C121774" s="926"/>
      <c r="D121774" s="926"/>
      <c r="E121774" s="926"/>
      <c r="F121774" s="926"/>
      <c r="K121774" s="370"/>
      <c r="L121774" s="370"/>
    </row>
    <row r="121775" spans="3:12" hidden="1" x14ac:dyDescent="0.15">
      <c r="C121775" s="926"/>
      <c r="D121775" s="926"/>
      <c r="E121775" s="926"/>
      <c r="F121775" s="926"/>
      <c r="K121775" s="370"/>
      <c r="L121775" s="370"/>
    </row>
    <row r="121776" spans="3:12" hidden="1" x14ac:dyDescent="0.15">
      <c r="C121776" s="926"/>
      <c r="D121776" s="926"/>
      <c r="E121776" s="926"/>
      <c r="F121776" s="926"/>
      <c r="K121776" s="370"/>
      <c r="L121776" s="370"/>
    </row>
    <row r="121777" spans="3:12" hidden="1" x14ac:dyDescent="0.15">
      <c r="C121777" s="926"/>
      <c r="D121777" s="926"/>
      <c r="E121777" s="926"/>
      <c r="F121777" s="926"/>
      <c r="K121777" s="370"/>
      <c r="L121777" s="370"/>
    </row>
    <row r="121778" spans="3:12" hidden="1" x14ac:dyDescent="0.15">
      <c r="C121778" s="926"/>
      <c r="D121778" s="926"/>
      <c r="E121778" s="926"/>
      <c r="F121778" s="926"/>
      <c r="K121778" s="370"/>
      <c r="L121778" s="370"/>
    </row>
    <row r="121779" spans="3:12" hidden="1" x14ac:dyDescent="0.15">
      <c r="C121779" s="926"/>
      <c r="D121779" s="926"/>
      <c r="E121779" s="926"/>
      <c r="F121779" s="926"/>
      <c r="K121779" s="370"/>
      <c r="L121779" s="370"/>
    </row>
    <row r="121780" spans="3:12" hidden="1" x14ac:dyDescent="0.15">
      <c r="C121780" s="926"/>
      <c r="D121780" s="926"/>
      <c r="E121780" s="926"/>
      <c r="F121780" s="926"/>
      <c r="K121780" s="370"/>
      <c r="L121780" s="370"/>
    </row>
    <row r="121781" spans="3:12" hidden="1" x14ac:dyDescent="0.15">
      <c r="C121781" s="926"/>
      <c r="D121781" s="926"/>
      <c r="E121781" s="926"/>
      <c r="F121781" s="926"/>
      <c r="K121781" s="370"/>
      <c r="L121781" s="370"/>
    </row>
    <row r="121782" spans="3:12" hidden="1" x14ac:dyDescent="0.15">
      <c r="C121782" s="926"/>
      <c r="D121782" s="926"/>
      <c r="E121782" s="926"/>
      <c r="F121782" s="926"/>
      <c r="K121782" s="370"/>
      <c r="L121782" s="370"/>
    </row>
    <row r="121783" spans="3:12" hidden="1" x14ac:dyDescent="0.15">
      <c r="C121783" s="926"/>
      <c r="D121783" s="926"/>
      <c r="E121783" s="926"/>
      <c r="F121783" s="926"/>
      <c r="K121783" s="370"/>
      <c r="L121783" s="370"/>
    </row>
    <row r="121784" spans="3:12" hidden="1" x14ac:dyDescent="0.15">
      <c r="C121784" s="926"/>
      <c r="D121784" s="926"/>
      <c r="E121784" s="926"/>
      <c r="F121784" s="926"/>
      <c r="K121784" s="370"/>
      <c r="L121784" s="370"/>
    </row>
    <row r="121785" spans="3:12" hidden="1" x14ac:dyDescent="0.15">
      <c r="C121785" s="926"/>
      <c r="D121785" s="926"/>
      <c r="E121785" s="926"/>
      <c r="F121785" s="926"/>
      <c r="K121785" s="370"/>
      <c r="L121785" s="370"/>
    </row>
    <row r="121786" spans="3:12" hidden="1" x14ac:dyDescent="0.15">
      <c r="C121786" s="926"/>
      <c r="D121786" s="926"/>
      <c r="E121786" s="926"/>
      <c r="F121786" s="926"/>
      <c r="K121786" s="370"/>
      <c r="L121786" s="370"/>
    </row>
    <row r="121787" spans="3:12" hidden="1" x14ac:dyDescent="0.15">
      <c r="C121787" s="926"/>
      <c r="D121787" s="926"/>
      <c r="E121787" s="926"/>
      <c r="F121787" s="926"/>
      <c r="K121787" s="370"/>
      <c r="L121787" s="370"/>
    </row>
    <row r="121788" spans="3:12" hidden="1" x14ac:dyDescent="0.15">
      <c r="C121788" s="926"/>
      <c r="D121788" s="926"/>
      <c r="E121788" s="926"/>
      <c r="F121788" s="926"/>
      <c r="K121788" s="370"/>
      <c r="L121788" s="370"/>
    </row>
    <row r="121789" spans="3:12" hidden="1" x14ac:dyDescent="0.15">
      <c r="C121789" s="926"/>
      <c r="D121789" s="926"/>
      <c r="E121789" s="926"/>
      <c r="F121789" s="926"/>
      <c r="K121789" s="370"/>
      <c r="L121789" s="370"/>
    </row>
    <row r="121790" spans="3:12" hidden="1" x14ac:dyDescent="0.15">
      <c r="C121790" s="926"/>
      <c r="D121790" s="926"/>
      <c r="E121790" s="926"/>
      <c r="F121790" s="926"/>
      <c r="K121790" s="370"/>
      <c r="L121790" s="370"/>
    </row>
    <row r="121791" spans="3:12" hidden="1" x14ac:dyDescent="0.15">
      <c r="C121791" s="926"/>
      <c r="D121791" s="926"/>
      <c r="E121791" s="926"/>
      <c r="F121791" s="926"/>
      <c r="K121791" s="370"/>
      <c r="L121791" s="370"/>
    </row>
    <row r="121792" spans="3:12" hidden="1" x14ac:dyDescent="0.15">
      <c r="C121792" s="926"/>
      <c r="D121792" s="926"/>
      <c r="E121792" s="926"/>
      <c r="F121792" s="926"/>
      <c r="K121792" s="370"/>
      <c r="L121792" s="370"/>
    </row>
    <row r="121793" spans="3:12" hidden="1" x14ac:dyDescent="0.15">
      <c r="C121793" s="926"/>
      <c r="D121793" s="926"/>
      <c r="E121793" s="926"/>
      <c r="F121793" s="926"/>
      <c r="K121793" s="370"/>
      <c r="L121793" s="370"/>
    </row>
    <row r="121794" spans="3:12" hidden="1" x14ac:dyDescent="0.15">
      <c r="C121794" s="926"/>
      <c r="D121794" s="926"/>
      <c r="E121794" s="926"/>
      <c r="F121794" s="926"/>
      <c r="K121794" s="370"/>
      <c r="L121794" s="370"/>
    </row>
    <row r="121795" spans="3:12" hidden="1" x14ac:dyDescent="0.15">
      <c r="C121795" s="926"/>
      <c r="D121795" s="926"/>
      <c r="E121795" s="926"/>
      <c r="F121795" s="926"/>
      <c r="K121795" s="370"/>
      <c r="L121795" s="370"/>
    </row>
    <row r="121796" spans="3:12" hidden="1" x14ac:dyDescent="0.15">
      <c r="C121796" s="926"/>
      <c r="D121796" s="926"/>
      <c r="E121796" s="926"/>
      <c r="F121796" s="926"/>
      <c r="K121796" s="370"/>
      <c r="L121796" s="370"/>
    </row>
    <row r="121797" spans="3:12" hidden="1" x14ac:dyDescent="0.15">
      <c r="C121797" s="926"/>
      <c r="D121797" s="926"/>
      <c r="E121797" s="926"/>
      <c r="F121797" s="926"/>
      <c r="K121797" s="370"/>
      <c r="L121797" s="370"/>
    </row>
    <row r="121798" spans="3:12" hidden="1" x14ac:dyDescent="0.15">
      <c r="C121798" s="926"/>
      <c r="D121798" s="926"/>
      <c r="E121798" s="926"/>
      <c r="F121798" s="926"/>
      <c r="K121798" s="370"/>
      <c r="L121798" s="370"/>
    </row>
    <row r="121799" spans="3:12" hidden="1" x14ac:dyDescent="0.15">
      <c r="C121799" s="926"/>
      <c r="D121799" s="926"/>
      <c r="E121799" s="926"/>
      <c r="F121799" s="926"/>
      <c r="K121799" s="370"/>
      <c r="L121799" s="370"/>
    </row>
    <row r="121800" spans="3:12" hidden="1" x14ac:dyDescent="0.15">
      <c r="C121800" s="926"/>
      <c r="D121800" s="926"/>
      <c r="E121800" s="926"/>
      <c r="F121800" s="926"/>
      <c r="K121800" s="370"/>
      <c r="L121800" s="370"/>
    </row>
    <row r="121801" spans="3:12" hidden="1" x14ac:dyDescent="0.15">
      <c r="C121801" s="926"/>
      <c r="D121801" s="926"/>
      <c r="E121801" s="926"/>
      <c r="F121801" s="926"/>
      <c r="K121801" s="370"/>
      <c r="L121801" s="370"/>
    </row>
    <row r="121802" spans="3:12" hidden="1" x14ac:dyDescent="0.15">
      <c r="C121802" s="926"/>
      <c r="D121802" s="926"/>
      <c r="E121802" s="926"/>
      <c r="F121802" s="926"/>
      <c r="K121802" s="370"/>
      <c r="L121802" s="370"/>
    </row>
    <row r="121803" spans="3:12" hidden="1" x14ac:dyDescent="0.15">
      <c r="C121803" s="926"/>
      <c r="D121803" s="926"/>
      <c r="E121803" s="926"/>
      <c r="F121803" s="926"/>
      <c r="K121803" s="370"/>
      <c r="L121803" s="370"/>
    </row>
    <row r="121804" spans="3:12" hidden="1" x14ac:dyDescent="0.15">
      <c r="C121804" s="926"/>
      <c r="D121804" s="926"/>
      <c r="E121804" s="926"/>
      <c r="F121804" s="926"/>
      <c r="K121804" s="370"/>
      <c r="L121804" s="370"/>
    </row>
    <row r="121805" spans="3:12" hidden="1" x14ac:dyDescent="0.15">
      <c r="C121805" s="926"/>
      <c r="D121805" s="926"/>
      <c r="E121805" s="926"/>
      <c r="F121805" s="926"/>
      <c r="K121805" s="370"/>
      <c r="L121805" s="370"/>
    </row>
    <row r="121806" spans="3:12" hidden="1" x14ac:dyDescent="0.15">
      <c r="C121806" s="926"/>
      <c r="D121806" s="926"/>
      <c r="E121806" s="926"/>
      <c r="F121806" s="926"/>
      <c r="K121806" s="370"/>
      <c r="L121806" s="370"/>
    </row>
    <row r="121807" spans="3:12" hidden="1" x14ac:dyDescent="0.15">
      <c r="C121807" s="926"/>
      <c r="D121807" s="926"/>
      <c r="E121807" s="926"/>
      <c r="F121807" s="926"/>
      <c r="K121807" s="370"/>
      <c r="L121807" s="370"/>
    </row>
    <row r="121808" spans="3:12" hidden="1" x14ac:dyDescent="0.15">
      <c r="C121808" s="926"/>
      <c r="D121808" s="926"/>
      <c r="E121808" s="926"/>
      <c r="F121808" s="926"/>
      <c r="K121808" s="370"/>
      <c r="L121808" s="370"/>
    </row>
    <row r="121809" spans="3:12" hidden="1" x14ac:dyDescent="0.15">
      <c r="C121809" s="926"/>
      <c r="D121809" s="926"/>
      <c r="E121809" s="926"/>
      <c r="F121809" s="926"/>
      <c r="K121809" s="370"/>
      <c r="L121809" s="370"/>
    </row>
    <row r="121810" spans="3:12" hidden="1" x14ac:dyDescent="0.15">
      <c r="C121810" s="926"/>
      <c r="D121810" s="926"/>
      <c r="E121810" s="926"/>
      <c r="F121810" s="926"/>
      <c r="K121810" s="370"/>
      <c r="L121810" s="370"/>
    </row>
    <row r="121811" spans="3:12" hidden="1" x14ac:dyDescent="0.15">
      <c r="C121811" s="926"/>
      <c r="D121811" s="926"/>
      <c r="E121811" s="926"/>
      <c r="F121811" s="926"/>
      <c r="K121811" s="370"/>
      <c r="L121811" s="370"/>
    </row>
    <row r="121812" spans="3:12" hidden="1" x14ac:dyDescent="0.15">
      <c r="C121812" s="926"/>
      <c r="D121812" s="926"/>
      <c r="E121812" s="926"/>
      <c r="F121812" s="926"/>
      <c r="K121812" s="370"/>
      <c r="L121812" s="370"/>
    </row>
    <row r="121813" spans="3:12" hidden="1" x14ac:dyDescent="0.15">
      <c r="C121813" s="926"/>
      <c r="D121813" s="926"/>
      <c r="E121813" s="926"/>
      <c r="F121813" s="926"/>
      <c r="K121813" s="370"/>
      <c r="L121813" s="370"/>
    </row>
    <row r="121814" spans="3:12" hidden="1" x14ac:dyDescent="0.15">
      <c r="C121814" s="926"/>
      <c r="D121814" s="926"/>
      <c r="E121814" s="926"/>
      <c r="F121814" s="926"/>
      <c r="K121814" s="370"/>
      <c r="L121814" s="370"/>
    </row>
    <row r="121815" spans="3:12" hidden="1" x14ac:dyDescent="0.15">
      <c r="C121815" s="926"/>
      <c r="D121815" s="926"/>
      <c r="E121815" s="926"/>
      <c r="F121815" s="926"/>
      <c r="K121815" s="370"/>
      <c r="L121815" s="370"/>
    </row>
    <row r="121816" spans="3:12" hidden="1" x14ac:dyDescent="0.15">
      <c r="C121816" s="926"/>
      <c r="D121816" s="926"/>
      <c r="E121816" s="926"/>
      <c r="F121816" s="926"/>
      <c r="K121816" s="370"/>
      <c r="L121816" s="370"/>
    </row>
    <row r="121817" spans="3:12" hidden="1" x14ac:dyDescent="0.15">
      <c r="C121817" s="926"/>
      <c r="D121817" s="926"/>
      <c r="E121817" s="926"/>
      <c r="F121817" s="926"/>
      <c r="K121817" s="370"/>
      <c r="L121817" s="370"/>
    </row>
    <row r="121818" spans="3:12" hidden="1" x14ac:dyDescent="0.15">
      <c r="C121818" s="926"/>
      <c r="D121818" s="926"/>
      <c r="E121818" s="926"/>
      <c r="F121818" s="926"/>
      <c r="K121818" s="370"/>
      <c r="L121818" s="370"/>
    </row>
    <row r="121819" spans="3:12" hidden="1" x14ac:dyDescent="0.15">
      <c r="C121819" s="926"/>
      <c r="D121819" s="926"/>
      <c r="E121819" s="926"/>
      <c r="F121819" s="926"/>
      <c r="K121819" s="370"/>
      <c r="L121819" s="370"/>
    </row>
    <row r="121820" spans="3:12" hidden="1" x14ac:dyDescent="0.15">
      <c r="C121820" s="926"/>
      <c r="D121820" s="926"/>
      <c r="E121820" s="926"/>
      <c r="F121820" s="926"/>
      <c r="K121820" s="370"/>
      <c r="L121820" s="370"/>
    </row>
    <row r="121821" spans="3:12" hidden="1" x14ac:dyDescent="0.15">
      <c r="C121821" s="926"/>
      <c r="D121821" s="926"/>
      <c r="E121821" s="926"/>
      <c r="F121821" s="926"/>
      <c r="K121821" s="370"/>
      <c r="L121821" s="370"/>
    </row>
    <row r="121822" spans="3:12" hidden="1" x14ac:dyDescent="0.15">
      <c r="C121822" s="926"/>
      <c r="D121822" s="926"/>
      <c r="E121822" s="926"/>
      <c r="F121822" s="926"/>
      <c r="K121822" s="370"/>
      <c r="L121822" s="370"/>
    </row>
    <row r="121823" spans="3:12" hidden="1" x14ac:dyDescent="0.15">
      <c r="C121823" s="926"/>
      <c r="D121823" s="926"/>
      <c r="E121823" s="926"/>
      <c r="F121823" s="926"/>
      <c r="K121823" s="370"/>
      <c r="L121823" s="370"/>
    </row>
    <row r="121824" spans="3:12" hidden="1" x14ac:dyDescent="0.15">
      <c r="C121824" s="926"/>
      <c r="D121824" s="926"/>
      <c r="E121824" s="926"/>
      <c r="F121824" s="926"/>
      <c r="K121824" s="370"/>
      <c r="L121824" s="370"/>
    </row>
    <row r="121825" spans="3:12" hidden="1" x14ac:dyDescent="0.15">
      <c r="C121825" s="926"/>
      <c r="D121825" s="926"/>
      <c r="E121825" s="926"/>
      <c r="F121825" s="926"/>
      <c r="K121825" s="370"/>
      <c r="L121825" s="370"/>
    </row>
    <row r="121826" spans="3:12" hidden="1" x14ac:dyDescent="0.15">
      <c r="C121826" s="926"/>
      <c r="D121826" s="926"/>
      <c r="E121826" s="926"/>
      <c r="F121826" s="926"/>
      <c r="K121826" s="370"/>
      <c r="L121826" s="370"/>
    </row>
    <row r="121827" spans="3:12" hidden="1" x14ac:dyDescent="0.15">
      <c r="C121827" s="926"/>
      <c r="D121827" s="926"/>
      <c r="E121827" s="926"/>
      <c r="F121827" s="926"/>
      <c r="K121827" s="370"/>
      <c r="L121827" s="370"/>
    </row>
    <row r="121828" spans="3:12" hidden="1" x14ac:dyDescent="0.15">
      <c r="C121828" s="926"/>
      <c r="D121828" s="926"/>
      <c r="E121828" s="926"/>
      <c r="F121828" s="926"/>
      <c r="K121828" s="370"/>
      <c r="L121828" s="370"/>
    </row>
    <row r="121829" spans="3:12" hidden="1" x14ac:dyDescent="0.15">
      <c r="C121829" s="926"/>
      <c r="D121829" s="926"/>
      <c r="E121829" s="926"/>
      <c r="F121829" s="926"/>
      <c r="K121829" s="370"/>
      <c r="L121829" s="370"/>
    </row>
    <row r="121830" spans="3:12" hidden="1" x14ac:dyDescent="0.15">
      <c r="C121830" s="926"/>
      <c r="D121830" s="926"/>
      <c r="E121830" s="926"/>
      <c r="F121830" s="926"/>
      <c r="K121830" s="370"/>
      <c r="L121830" s="370"/>
    </row>
    <row r="121831" spans="3:12" hidden="1" x14ac:dyDescent="0.15">
      <c r="C121831" s="926"/>
      <c r="D121831" s="926"/>
      <c r="E121831" s="926"/>
      <c r="F121831" s="926"/>
      <c r="K121831" s="370"/>
      <c r="L121831" s="370"/>
    </row>
    <row r="121832" spans="3:12" hidden="1" x14ac:dyDescent="0.15">
      <c r="C121832" s="926"/>
      <c r="D121832" s="926"/>
      <c r="E121832" s="926"/>
      <c r="F121832" s="926"/>
      <c r="K121832" s="370"/>
      <c r="L121832" s="370"/>
    </row>
    <row r="121833" spans="3:12" hidden="1" x14ac:dyDescent="0.15">
      <c r="C121833" s="926"/>
      <c r="D121833" s="926"/>
      <c r="E121833" s="926"/>
      <c r="F121833" s="926"/>
      <c r="K121833" s="370"/>
      <c r="L121833" s="370"/>
    </row>
    <row r="121834" spans="3:12" hidden="1" x14ac:dyDescent="0.15">
      <c r="C121834" s="926"/>
      <c r="D121834" s="926"/>
      <c r="E121834" s="926"/>
      <c r="F121834" s="926"/>
      <c r="K121834" s="370"/>
      <c r="L121834" s="370"/>
    </row>
    <row r="121835" spans="3:12" hidden="1" x14ac:dyDescent="0.15">
      <c r="C121835" s="926"/>
      <c r="D121835" s="926"/>
      <c r="E121835" s="926"/>
      <c r="F121835" s="926"/>
      <c r="K121835" s="370"/>
      <c r="L121835" s="370"/>
    </row>
    <row r="121836" spans="3:12" hidden="1" x14ac:dyDescent="0.15">
      <c r="C121836" s="926"/>
      <c r="D121836" s="926"/>
      <c r="E121836" s="926"/>
      <c r="F121836" s="926"/>
      <c r="K121836" s="370"/>
      <c r="L121836" s="370"/>
    </row>
    <row r="121837" spans="3:12" hidden="1" x14ac:dyDescent="0.15">
      <c r="C121837" s="926"/>
      <c r="D121837" s="926"/>
      <c r="E121837" s="926"/>
      <c r="F121837" s="926"/>
      <c r="K121837" s="370"/>
      <c r="L121837" s="370"/>
    </row>
    <row r="121838" spans="3:12" hidden="1" x14ac:dyDescent="0.15">
      <c r="C121838" s="926"/>
      <c r="D121838" s="926"/>
      <c r="E121838" s="926"/>
      <c r="F121838" s="926"/>
      <c r="K121838" s="370"/>
      <c r="L121838" s="370"/>
    </row>
    <row r="121839" spans="3:12" hidden="1" x14ac:dyDescent="0.15">
      <c r="C121839" s="926"/>
      <c r="D121839" s="926"/>
      <c r="E121839" s="926"/>
      <c r="F121839" s="926"/>
      <c r="K121839" s="370"/>
      <c r="L121839" s="370"/>
    </row>
    <row r="121840" spans="3:12" hidden="1" x14ac:dyDescent="0.15">
      <c r="C121840" s="926"/>
      <c r="D121840" s="926"/>
      <c r="E121840" s="926"/>
      <c r="F121840" s="926"/>
      <c r="K121840" s="370"/>
      <c r="L121840" s="370"/>
    </row>
    <row r="121841" spans="3:12" hidden="1" x14ac:dyDescent="0.15">
      <c r="C121841" s="926"/>
      <c r="D121841" s="926"/>
      <c r="E121841" s="926"/>
      <c r="F121841" s="926"/>
      <c r="K121841" s="370"/>
      <c r="L121841" s="370"/>
    </row>
    <row r="121842" spans="3:12" hidden="1" x14ac:dyDescent="0.15">
      <c r="C121842" s="926"/>
      <c r="D121842" s="926"/>
      <c r="E121842" s="926"/>
      <c r="F121842" s="926"/>
      <c r="K121842" s="370"/>
      <c r="L121842" s="370"/>
    </row>
    <row r="121843" spans="3:12" hidden="1" x14ac:dyDescent="0.15">
      <c r="C121843" s="926"/>
      <c r="D121843" s="926"/>
      <c r="E121843" s="926"/>
      <c r="F121843" s="926"/>
      <c r="K121843" s="370"/>
      <c r="L121843" s="370"/>
    </row>
    <row r="121844" spans="3:12" hidden="1" x14ac:dyDescent="0.15">
      <c r="C121844" s="926"/>
      <c r="D121844" s="926"/>
      <c r="E121844" s="926"/>
      <c r="F121844" s="926"/>
      <c r="K121844" s="370"/>
      <c r="L121844" s="370"/>
    </row>
    <row r="121845" spans="3:12" hidden="1" x14ac:dyDescent="0.15">
      <c r="C121845" s="926"/>
      <c r="D121845" s="926"/>
      <c r="E121845" s="926"/>
      <c r="F121845" s="926"/>
      <c r="K121845" s="370"/>
      <c r="L121845" s="370"/>
    </row>
    <row r="121846" spans="3:12" hidden="1" x14ac:dyDescent="0.15">
      <c r="C121846" s="926"/>
      <c r="D121846" s="926"/>
      <c r="E121846" s="926"/>
      <c r="F121846" s="926"/>
      <c r="K121846" s="370"/>
      <c r="L121846" s="370"/>
    </row>
    <row r="121847" spans="3:12" hidden="1" x14ac:dyDescent="0.15">
      <c r="C121847" s="926"/>
      <c r="D121847" s="926"/>
      <c r="E121847" s="926"/>
      <c r="F121847" s="926"/>
      <c r="K121847" s="370"/>
      <c r="L121847" s="370"/>
    </row>
    <row r="121848" spans="3:12" hidden="1" x14ac:dyDescent="0.15">
      <c r="C121848" s="926"/>
      <c r="D121848" s="926"/>
      <c r="E121848" s="926"/>
      <c r="F121848" s="926"/>
      <c r="K121848" s="370"/>
      <c r="L121848" s="370"/>
    </row>
    <row r="121849" spans="3:12" hidden="1" x14ac:dyDescent="0.15">
      <c r="C121849" s="926"/>
      <c r="D121849" s="926"/>
      <c r="E121849" s="926"/>
      <c r="F121849" s="926"/>
      <c r="K121849" s="370"/>
      <c r="L121849" s="370"/>
    </row>
    <row r="121850" spans="3:12" hidden="1" x14ac:dyDescent="0.15">
      <c r="C121850" s="926"/>
      <c r="D121850" s="926"/>
      <c r="E121850" s="926"/>
      <c r="F121850" s="926"/>
      <c r="K121850" s="370"/>
      <c r="L121850" s="370"/>
    </row>
    <row r="121851" spans="3:12" hidden="1" x14ac:dyDescent="0.15">
      <c r="C121851" s="926"/>
      <c r="D121851" s="926"/>
      <c r="E121851" s="926"/>
      <c r="F121851" s="926"/>
      <c r="K121851" s="370"/>
      <c r="L121851" s="370"/>
    </row>
    <row r="121852" spans="3:12" hidden="1" x14ac:dyDescent="0.15">
      <c r="C121852" s="926"/>
      <c r="D121852" s="926"/>
      <c r="E121852" s="926"/>
      <c r="F121852" s="926"/>
      <c r="K121852" s="370"/>
      <c r="L121852" s="370"/>
    </row>
    <row r="121853" spans="3:12" hidden="1" x14ac:dyDescent="0.15">
      <c r="C121853" s="926"/>
      <c r="D121853" s="926"/>
      <c r="E121853" s="926"/>
      <c r="F121853" s="926"/>
      <c r="K121853" s="370"/>
      <c r="L121853" s="370"/>
    </row>
    <row r="121854" spans="3:12" hidden="1" x14ac:dyDescent="0.15">
      <c r="C121854" s="926"/>
      <c r="D121854" s="926"/>
      <c r="E121854" s="926"/>
      <c r="F121854" s="926"/>
      <c r="K121854" s="370"/>
      <c r="L121854" s="370"/>
    </row>
    <row r="121855" spans="3:12" hidden="1" x14ac:dyDescent="0.15">
      <c r="C121855" s="926"/>
      <c r="D121855" s="926"/>
      <c r="E121855" s="926"/>
      <c r="F121855" s="926"/>
      <c r="K121855" s="370"/>
      <c r="L121855" s="370"/>
    </row>
    <row r="121856" spans="3:12" hidden="1" x14ac:dyDescent="0.15">
      <c r="C121856" s="926"/>
      <c r="D121856" s="926"/>
      <c r="E121856" s="926"/>
      <c r="F121856" s="926"/>
      <c r="K121856" s="370"/>
      <c r="L121856" s="370"/>
    </row>
    <row r="121857" spans="3:12" hidden="1" x14ac:dyDescent="0.15">
      <c r="C121857" s="926"/>
      <c r="D121857" s="926"/>
      <c r="E121857" s="926"/>
      <c r="F121857" s="926"/>
      <c r="K121857" s="370"/>
      <c r="L121857" s="370"/>
    </row>
    <row r="121858" spans="3:12" hidden="1" x14ac:dyDescent="0.15">
      <c r="C121858" s="926"/>
      <c r="D121858" s="926"/>
      <c r="E121858" s="926"/>
      <c r="F121858" s="926"/>
      <c r="K121858" s="370"/>
      <c r="L121858" s="370"/>
    </row>
    <row r="121859" spans="3:12" hidden="1" x14ac:dyDescent="0.15">
      <c r="C121859" s="926"/>
      <c r="D121859" s="926"/>
      <c r="E121859" s="926"/>
      <c r="F121859" s="926"/>
      <c r="K121859" s="370"/>
      <c r="L121859" s="370"/>
    </row>
    <row r="121860" spans="3:12" hidden="1" x14ac:dyDescent="0.15">
      <c r="C121860" s="926"/>
      <c r="D121860" s="926"/>
      <c r="E121860" s="926"/>
      <c r="F121860" s="926"/>
      <c r="K121860" s="370"/>
      <c r="L121860" s="370"/>
    </row>
    <row r="121861" spans="3:12" hidden="1" x14ac:dyDescent="0.15">
      <c r="C121861" s="926"/>
      <c r="D121861" s="926"/>
      <c r="E121861" s="926"/>
      <c r="F121861" s="926"/>
      <c r="K121861" s="370"/>
      <c r="L121861" s="370"/>
    </row>
    <row r="121862" spans="3:12" hidden="1" x14ac:dyDescent="0.15">
      <c r="C121862" s="926"/>
      <c r="D121862" s="926"/>
      <c r="E121862" s="926"/>
      <c r="F121862" s="926"/>
      <c r="K121862" s="370"/>
      <c r="L121862" s="370"/>
    </row>
    <row r="121863" spans="3:12" hidden="1" x14ac:dyDescent="0.15">
      <c r="C121863" s="926"/>
      <c r="D121863" s="926"/>
      <c r="E121863" s="926"/>
      <c r="F121863" s="926"/>
      <c r="K121863" s="370"/>
      <c r="L121863" s="370"/>
    </row>
    <row r="121864" spans="3:12" hidden="1" x14ac:dyDescent="0.15">
      <c r="C121864" s="926"/>
      <c r="D121864" s="926"/>
      <c r="E121864" s="926"/>
      <c r="F121864" s="926"/>
      <c r="K121864" s="370"/>
      <c r="L121864" s="370"/>
    </row>
    <row r="121865" spans="3:12" hidden="1" x14ac:dyDescent="0.15">
      <c r="C121865" s="926"/>
      <c r="D121865" s="926"/>
      <c r="E121865" s="926"/>
      <c r="F121865" s="926"/>
      <c r="K121865" s="370"/>
      <c r="L121865" s="370"/>
    </row>
    <row r="121866" spans="3:12" hidden="1" x14ac:dyDescent="0.15">
      <c r="C121866" s="926"/>
      <c r="D121866" s="926"/>
      <c r="E121866" s="926"/>
      <c r="F121866" s="926"/>
      <c r="K121866" s="370"/>
      <c r="L121866" s="370"/>
    </row>
    <row r="121867" spans="3:12" hidden="1" x14ac:dyDescent="0.15">
      <c r="C121867" s="926"/>
      <c r="D121867" s="926"/>
      <c r="E121867" s="926"/>
      <c r="F121867" s="926"/>
      <c r="K121867" s="370"/>
      <c r="L121867" s="370"/>
    </row>
    <row r="121868" spans="3:12" hidden="1" x14ac:dyDescent="0.15">
      <c r="C121868" s="926"/>
      <c r="D121868" s="926"/>
      <c r="E121868" s="926"/>
      <c r="F121868" s="926"/>
      <c r="K121868" s="370"/>
      <c r="L121868" s="370"/>
    </row>
    <row r="121869" spans="3:12" hidden="1" x14ac:dyDescent="0.15">
      <c r="C121869" s="926"/>
      <c r="D121869" s="926"/>
      <c r="E121869" s="926"/>
      <c r="F121869" s="926"/>
      <c r="K121869" s="370"/>
      <c r="L121869" s="370"/>
    </row>
    <row r="121870" spans="3:12" hidden="1" x14ac:dyDescent="0.15">
      <c r="C121870" s="926"/>
      <c r="D121870" s="926"/>
      <c r="E121870" s="926"/>
      <c r="F121870" s="926"/>
      <c r="K121870" s="370"/>
      <c r="L121870" s="370"/>
    </row>
    <row r="121871" spans="3:12" hidden="1" x14ac:dyDescent="0.15">
      <c r="C121871" s="926"/>
      <c r="D121871" s="926"/>
      <c r="E121871" s="926"/>
      <c r="F121871" s="926"/>
      <c r="K121871" s="370"/>
      <c r="L121871" s="370"/>
    </row>
    <row r="121872" spans="3:12" hidden="1" x14ac:dyDescent="0.15">
      <c r="C121872" s="926"/>
      <c r="D121872" s="926"/>
      <c r="E121872" s="926"/>
      <c r="F121872" s="926"/>
      <c r="K121872" s="370"/>
      <c r="L121872" s="370"/>
    </row>
    <row r="121873" spans="3:12" hidden="1" x14ac:dyDescent="0.15">
      <c r="C121873" s="926"/>
      <c r="D121873" s="926"/>
      <c r="E121873" s="926"/>
      <c r="F121873" s="926"/>
      <c r="K121873" s="370"/>
      <c r="L121873" s="370"/>
    </row>
    <row r="121874" spans="3:12" hidden="1" x14ac:dyDescent="0.15">
      <c r="C121874" s="926"/>
      <c r="D121874" s="926"/>
      <c r="E121874" s="926"/>
      <c r="F121874" s="926"/>
      <c r="K121874" s="370"/>
      <c r="L121874" s="370"/>
    </row>
    <row r="121875" spans="3:12" hidden="1" x14ac:dyDescent="0.15">
      <c r="C121875" s="926"/>
      <c r="D121875" s="926"/>
      <c r="E121875" s="926"/>
      <c r="F121875" s="926"/>
      <c r="K121875" s="370"/>
      <c r="L121875" s="370"/>
    </row>
    <row r="121876" spans="3:12" hidden="1" x14ac:dyDescent="0.15">
      <c r="C121876" s="926"/>
      <c r="D121876" s="926"/>
      <c r="E121876" s="926"/>
      <c r="F121876" s="926"/>
      <c r="K121876" s="370"/>
      <c r="L121876" s="370"/>
    </row>
    <row r="121877" spans="3:12" hidden="1" x14ac:dyDescent="0.15">
      <c r="C121877" s="926"/>
      <c r="D121877" s="926"/>
      <c r="E121877" s="926"/>
      <c r="F121877" s="926"/>
      <c r="K121877" s="370"/>
      <c r="L121877" s="370"/>
    </row>
    <row r="121878" spans="3:12" hidden="1" x14ac:dyDescent="0.15">
      <c r="C121878" s="926"/>
      <c r="D121878" s="926"/>
      <c r="E121878" s="926"/>
      <c r="F121878" s="926"/>
      <c r="K121878" s="370"/>
      <c r="L121878" s="370"/>
    </row>
    <row r="121879" spans="3:12" hidden="1" x14ac:dyDescent="0.15">
      <c r="C121879" s="926"/>
      <c r="D121879" s="926"/>
      <c r="E121879" s="926"/>
      <c r="F121879" s="926"/>
      <c r="K121879" s="370"/>
      <c r="L121879" s="370"/>
    </row>
    <row r="121880" spans="3:12" hidden="1" x14ac:dyDescent="0.15">
      <c r="C121880" s="926"/>
      <c r="D121880" s="926"/>
      <c r="E121880" s="926"/>
      <c r="F121880" s="926"/>
      <c r="K121880" s="370"/>
      <c r="L121880" s="370"/>
    </row>
    <row r="121881" spans="3:12" hidden="1" x14ac:dyDescent="0.15">
      <c r="C121881" s="926"/>
      <c r="D121881" s="926"/>
      <c r="E121881" s="926"/>
      <c r="F121881" s="926"/>
      <c r="K121881" s="370"/>
      <c r="L121881" s="370"/>
    </row>
    <row r="121882" spans="3:12" hidden="1" x14ac:dyDescent="0.15">
      <c r="C121882" s="926"/>
      <c r="D121882" s="926"/>
      <c r="E121882" s="926"/>
      <c r="F121882" s="926"/>
      <c r="K121882" s="370"/>
      <c r="L121882" s="370"/>
    </row>
    <row r="121883" spans="3:12" hidden="1" x14ac:dyDescent="0.15">
      <c r="C121883" s="926"/>
      <c r="D121883" s="926"/>
      <c r="E121883" s="926"/>
      <c r="F121883" s="926"/>
      <c r="K121883" s="370"/>
      <c r="L121883" s="370"/>
    </row>
    <row r="121884" spans="3:12" hidden="1" x14ac:dyDescent="0.15">
      <c r="C121884" s="926"/>
      <c r="D121884" s="926"/>
      <c r="E121884" s="926"/>
      <c r="F121884" s="926"/>
      <c r="K121884" s="370"/>
      <c r="L121884" s="370"/>
    </row>
    <row r="121885" spans="3:12" hidden="1" x14ac:dyDescent="0.15">
      <c r="C121885" s="926"/>
      <c r="D121885" s="926"/>
      <c r="E121885" s="926"/>
      <c r="F121885" s="926"/>
      <c r="K121885" s="370"/>
      <c r="L121885" s="370"/>
    </row>
    <row r="121886" spans="3:12" hidden="1" x14ac:dyDescent="0.15">
      <c r="C121886" s="926"/>
      <c r="D121886" s="926"/>
      <c r="E121886" s="926"/>
      <c r="F121886" s="926"/>
      <c r="K121886" s="370"/>
      <c r="L121886" s="370"/>
    </row>
    <row r="121887" spans="3:12" hidden="1" x14ac:dyDescent="0.15">
      <c r="C121887" s="926"/>
      <c r="D121887" s="926"/>
      <c r="E121887" s="926"/>
      <c r="F121887" s="926"/>
      <c r="K121887" s="370"/>
      <c r="L121887" s="370"/>
    </row>
    <row r="121888" spans="3:12" hidden="1" x14ac:dyDescent="0.15">
      <c r="C121888" s="926"/>
      <c r="D121888" s="926"/>
      <c r="E121888" s="926"/>
      <c r="F121888" s="926"/>
      <c r="K121888" s="370"/>
      <c r="L121888" s="370"/>
    </row>
    <row r="121889" spans="3:12" hidden="1" x14ac:dyDescent="0.15">
      <c r="C121889" s="926"/>
      <c r="D121889" s="926"/>
      <c r="E121889" s="926"/>
      <c r="F121889" s="926"/>
      <c r="K121889" s="370"/>
      <c r="L121889" s="370"/>
    </row>
    <row r="121890" spans="3:12" hidden="1" x14ac:dyDescent="0.15">
      <c r="C121890" s="926"/>
      <c r="D121890" s="926"/>
      <c r="E121890" s="926"/>
      <c r="F121890" s="926"/>
      <c r="K121890" s="370"/>
      <c r="L121890" s="370"/>
    </row>
    <row r="121891" spans="3:12" hidden="1" x14ac:dyDescent="0.15">
      <c r="C121891" s="926"/>
      <c r="D121891" s="926"/>
      <c r="E121891" s="926"/>
      <c r="F121891" s="926"/>
      <c r="K121891" s="370"/>
      <c r="L121891" s="370"/>
    </row>
    <row r="121892" spans="3:12" hidden="1" x14ac:dyDescent="0.15">
      <c r="C121892" s="926"/>
      <c r="D121892" s="926"/>
      <c r="E121892" s="926"/>
      <c r="F121892" s="926"/>
      <c r="K121892" s="370"/>
      <c r="L121892" s="370"/>
    </row>
    <row r="121893" spans="3:12" hidden="1" x14ac:dyDescent="0.15">
      <c r="C121893" s="926"/>
      <c r="D121893" s="926"/>
      <c r="E121893" s="926"/>
      <c r="F121893" s="926"/>
      <c r="K121893" s="370"/>
      <c r="L121893" s="370"/>
    </row>
    <row r="121894" spans="3:12" hidden="1" x14ac:dyDescent="0.15">
      <c r="C121894" s="926"/>
      <c r="D121894" s="926"/>
      <c r="E121894" s="926"/>
      <c r="F121894" s="926"/>
      <c r="K121894" s="370"/>
      <c r="L121894" s="370"/>
    </row>
    <row r="121895" spans="3:12" hidden="1" x14ac:dyDescent="0.15">
      <c r="C121895" s="926"/>
      <c r="D121895" s="926"/>
      <c r="E121895" s="926"/>
      <c r="F121895" s="926"/>
      <c r="K121895" s="370"/>
      <c r="L121895" s="370"/>
    </row>
    <row r="121896" spans="3:12" hidden="1" x14ac:dyDescent="0.15">
      <c r="C121896" s="926"/>
      <c r="D121896" s="926"/>
      <c r="E121896" s="926"/>
      <c r="F121896" s="926"/>
      <c r="K121896" s="370"/>
      <c r="L121896" s="370"/>
    </row>
    <row r="121897" spans="3:12" hidden="1" x14ac:dyDescent="0.15">
      <c r="C121897" s="926"/>
      <c r="D121897" s="926"/>
      <c r="E121897" s="926"/>
      <c r="F121897" s="926"/>
      <c r="K121897" s="370"/>
      <c r="L121897" s="370"/>
    </row>
    <row r="121898" spans="3:12" hidden="1" x14ac:dyDescent="0.15">
      <c r="C121898" s="926"/>
      <c r="D121898" s="926"/>
      <c r="E121898" s="926"/>
      <c r="F121898" s="926"/>
      <c r="K121898" s="370"/>
      <c r="L121898" s="370"/>
    </row>
    <row r="121899" spans="3:12" hidden="1" x14ac:dyDescent="0.15">
      <c r="C121899" s="926"/>
      <c r="D121899" s="926"/>
      <c r="E121899" s="926"/>
      <c r="F121899" s="926"/>
      <c r="K121899" s="370"/>
      <c r="L121899" s="370"/>
    </row>
    <row r="121900" spans="3:12" hidden="1" x14ac:dyDescent="0.15">
      <c r="C121900" s="926"/>
      <c r="D121900" s="926"/>
      <c r="E121900" s="926"/>
      <c r="F121900" s="926"/>
      <c r="K121900" s="370"/>
      <c r="L121900" s="370"/>
    </row>
    <row r="121901" spans="3:12" hidden="1" x14ac:dyDescent="0.15">
      <c r="C121901" s="926"/>
      <c r="D121901" s="926"/>
      <c r="E121901" s="926"/>
      <c r="F121901" s="926"/>
      <c r="K121901" s="370"/>
      <c r="L121901" s="370"/>
    </row>
    <row r="121902" spans="3:12" hidden="1" x14ac:dyDescent="0.15">
      <c r="C121902" s="926"/>
      <c r="D121902" s="926"/>
      <c r="E121902" s="926"/>
      <c r="F121902" s="926"/>
      <c r="K121902" s="370"/>
      <c r="L121902" s="370"/>
    </row>
    <row r="121903" spans="3:12" hidden="1" x14ac:dyDescent="0.15">
      <c r="C121903" s="926"/>
      <c r="D121903" s="926"/>
      <c r="E121903" s="926"/>
      <c r="F121903" s="926"/>
      <c r="K121903" s="370"/>
      <c r="L121903" s="370"/>
    </row>
    <row r="121904" spans="3:12" hidden="1" x14ac:dyDescent="0.15">
      <c r="C121904" s="926"/>
      <c r="D121904" s="926"/>
      <c r="E121904" s="926"/>
      <c r="F121904" s="926"/>
      <c r="K121904" s="370"/>
      <c r="L121904" s="370"/>
    </row>
    <row r="121905" spans="3:12" hidden="1" x14ac:dyDescent="0.15">
      <c r="C121905" s="926"/>
      <c r="D121905" s="926"/>
      <c r="E121905" s="926"/>
      <c r="F121905" s="926"/>
      <c r="K121905" s="370"/>
      <c r="L121905" s="370"/>
    </row>
    <row r="121906" spans="3:12" hidden="1" x14ac:dyDescent="0.15">
      <c r="C121906" s="926"/>
      <c r="D121906" s="926"/>
      <c r="E121906" s="926"/>
      <c r="F121906" s="926"/>
      <c r="K121906" s="370"/>
      <c r="L121906" s="370"/>
    </row>
    <row r="121907" spans="3:12" hidden="1" x14ac:dyDescent="0.15">
      <c r="C121907" s="926"/>
      <c r="D121907" s="926"/>
      <c r="E121907" s="926"/>
      <c r="F121907" s="926"/>
      <c r="K121907" s="370"/>
      <c r="L121907" s="370"/>
    </row>
    <row r="121908" spans="3:12" hidden="1" x14ac:dyDescent="0.15">
      <c r="C121908" s="926"/>
      <c r="D121908" s="926"/>
      <c r="E121908" s="926"/>
      <c r="F121908" s="926"/>
      <c r="K121908" s="370"/>
      <c r="L121908" s="370"/>
    </row>
    <row r="121909" spans="3:12" hidden="1" x14ac:dyDescent="0.15">
      <c r="C121909" s="926"/>
      <c r="D121909" s="926"/>
      <c r="E121909" s="926"/>
      <c r="F121909" s="926"/>
      <c r="K121909" s="370"/>
      <c r="L121909" s="370"/>
    </row>
    <row r="121910" spans="3:12" hidden="1" x14ac:dyDescent="0.15">
      <c r="C121910" s="926"/>
      <c r="D121910" s="926"/>
      <c r="E121910" s="926"/>
      <c r="F121910" s="926"/>
      <c r="K121910" s="370"/>
      <c r="L121910" s="370"/>
    </row>
    <row r="121911" spans="3:12" hidden="1" x14ac:dyDescent="0.15">
      <c r="C121911" s="926"/>
      <c r="D121911" s="926"/>
      <c r="E121911" s="926"/>
      <c r="F121911" s="926"/>
      <c r="K121911" s="370"/>
      <c r="L121911" s="370"/>
    </row>
    <row r="121912" spans="3:12" hidden="1" x14ac:dyDescent="0.15">
      <c r="C121912" s="926"/>
      <c r="D121912" s="926"/>
      <c r="E121912" s="926"/>
      <c r="F121912" s="926"/>
      <c r="K121912" s="370"/>
      <c r="L121912" s="370"/>
    </row>
    <row r="121913" spans="3:12" hidden="1" x14ac:dyDescent="0.15">
      <c r="C121913" s="926"/>
      <c r="D121913" s="926"/>
      <c r="E121913" s="926"/>
      <c r="F121913" s="926"/>
      <c r="K121913" s="370"/>
      <c r="L121913" s="370"/>
    </row>
    <row r="121914" spans="3:12" hidden="1" x14ac:dyDescent="0.15">
      <c r="C121914" s="926"/>
      <c r="D121914" s="926"/>
      <c r="E121914" s="926"/>
      <c r="F121914" s="926"/>
      <c r="K121914" s="370"/>
      <c r="L121914" s="370"/>
    </row>
    <row r="121915" spans="3:12" hidden="1" x14ac:dyDescent="0.15">
      <c r="C121915" s="926"/>
      <c r="D121915" s="926"/>
      <c r="E121915" s="926"/>
      <c r="F121915" s="926"/>
      <c r="K121915" s="370"/>
      <c r="L121915" s="370"/>
    </row>
    <row r="121916" spans="3:12" hidden="1" x14ac:dyDescent="0.15">
      <c r="C121916" s="926"/>
      <c r="D121916" s="926"/>
      <c r="E121916" s="926"/>
      <c r="F121916" s="926"/>
      <c r="K121916" s="370"/>
      <c r="L121916" s="370"/>
    </row>
    <row r="121917" spans="3:12" hidden="1" x14ac:dyDescent="0.15">
      <c r="C121917" s="926"/>
      <c r="D121917" s="926"/>
      <c r="E121917" s="926"/>
      <c r="F121917" s="926"/>
      <c r="K121917" s="370"/>
      <c r="L121917" s="370"/>
    </row>
    <row r="121918" spans="3:12" hidden="1" x14ac:dyDescent="0.15">
      <c r="C121918" s="926"/>
      <c r="D121918" s="926"/>
      <c r="E121918" s="926"/>
      <c r="F121918" s="926"/>
      <c r="K121918" s="370"/>
      <c r="L121918" s="370"/>
    </row>
    <row r="121919" spans="3:12" hidden="1" x14ac:dyDescent="0.15">
      <c r="C121919" s="926"/>
      <c r="D121919" s="926"/>
      <c r="E121919" s="926"/>
      <c r="F121919" s="926"/>
      <c r="K121919" s="370"/>
      <c r="L121919" s="370"/>
    </row>
    <row r="121920" spans="3:12" hidden="1" x14ac:dyDescent="0.15">
      <c r="C121920" s="926"/>
      <c r="D121920" s="926"/>
      <c r="E121920" s="926"/>
      <c r="F121920" s="926"/>
      <c r="K121920" s="370"/>
      <c r="L121920" s="370"/>
    </row>
    <row r="121921" spans="3:12" hidden="1" x14ac:dyDescent="0.15">
      <c r="C121921" s="926"/>
      <c r="D121921" s="926"/>
      <c r="E121921" s="926"/>
      <c r="F121921" s="926"/>
      <c r="K121921" s="370"/>
      <c r="L121921" s="370"/>
    </row>
    <row r="121922" spans="3:12" hidden="1" x14ac:dyDescent="0.15">
      <c r="C121922" s="926"/>
      <c r="D121922" s="926"/>
      <c r="E121922" s="926"/>
      <c r="F121922" s="926"/>
      <c r="K121922" s="370"/>
      <c r="L121922" s="370"/>
    </row>
    <row r="121923" spans="3:12" hidden="1" x14ac:dyDescent="0.15">
      <c r="C121923" s="926"/>
      <c r="D121923" s="926"/>
      <c r="E121923" s="926"/>
      <c r="F121923" s="926"/>
      <c r="K121923" s="370"/>
      <c r="L121923" s="370"/>
    </row>
    <row r="121924" spans="3:12" hidden="1" x14ac:dyDescent="0.15">
      <c r="C121924" s="926"/>
      <c r="D121924" s="926"/>
      <c r="E121924" s="926"/>
      <c r="F121924" s="926"/>
      <c r="K121924" s="370"/>
      <c r="L121924" s="370"/>
    </row>
    <row r="121925" spans="3:12" hidden="1" x14ac:dyDescent="0.15">
      <c r="C121925" s="926"/>
      <c r="D121925" s="926"/>
      <c r="E121925" s="926"/>
      <c r="F121925" s="926"/>
      <c r="K121925" s="370"/>
      <c r="L121925" s="370"/>
    </row>
    <row r="121926" spans="3:12" hidden="1" x14ac:dyDescent="0.15">
      <c r="C121926" s="926"/>
      <c r="D121926" s="926"/>
      <c r="E121926" s="926"/>
      <c r="F121926" s="926"/>
      <c r="K121926" s="370"/>
      <c r="L121926" s="370"/>
    </row>
    <row r="121927" spans="3:12" hidden="1" x14ac:dyDescent="0.15">
      <c r="C121927" s="926"/>
      <c r="D121927" s="926"/>
      <c r="E121927" s="926"/>
      <c r="F121927" s="926"/>
      <c r="K121927" s="370"/>
      <c r="L121927" s="370"/>
    </row>
    <row r="121928" spans="3:12" hidden="1" x14ac:dyDescent="0.15">
      <c r="C121928" s="926"/>
      <c r="D121928" s="926"/>
      <c r="E121928" s="926"/>
      <c r="F121928" s="926"/>
      <c r="K121928" s="370"/>
      <c r="L121928" s="370"/>
    </row>
    <row r="121929" spans="3:12" hidden="1" x14ac:dyDescent="0.15">
      <c r="C121929" s="926"/>
      <c r="D121929" s="926"/>
      <c r="E121929" s="926"/>
      <c r="F121929" s="926"/>
      <c r="K121929" s="370"/>
      <c r="L121929" s="370"/>
    </row>
    <row r="121930" spans="3:12" hidden="1" x14ac:dyDescent="0.15">
      <c r="C121930" s="926"/>
      <c r="D121930" s="926"/>
      <c r="E121930" s="926"/>
      <c r="F121930" s="926"/>
      <c r="K121930" s="370"/>
      <c r="L121930" s="370"/>
    </row>
    <row r="121931" spans="3:12" hidden="1" x14ac:dyDescent="0.15">
      <c r="C121931" s="926"/>
      <c r="D121931" s="926"/>
      <c r="E121931" s="926"/>
      <c r="F121931" s="926"/>
      <c r="K121931" s="370"/>
      <c r="L121931" s="370"/>
    </row>
    <row r="121932" spans="3:12" hidden="1" x14ac:dyDescent="0.15">
      <c r="C121932" s="926"/>
      <c r="D121932" s="926"/>
      <c r="E121932" s="926"/>
      <c r="F121932" s="926"/>
      <c r="K121932" s="370"/>
      <c r="L121932" s="370"/>
    </row>
    <row r="121933" spans="3:12" hidden="1" x14ac:dyDescent="0.15">
      <c r="C121933" s="926"/>
      <c r="D121933" s="926"/>
      <c r="E121933" s="926"/>
      <c r="F121933" s="926"/>
      <c r="K121933" s="370"/>
      <c r="L121933" s="370"/>
    </row>
    <row r="121934" spans="3:12" hidden="1" x14ac:dyDescent="0.15">
      <c r="C121934" s="926"/>
      <c r="D121934" s="926"/>
      <c r="E121934" s="926"/>
      <c r="F121934" s="926"/>
      <c r="K121934" s="370"/>
      <c r="L121934" s="370"/>
    </row>
    <row r="121935" spans="3:12" hidden="1" x14ac:dyDescent="0.15">
      <c r="C121935" s="926"/>
      <c r="D121935" s="926"/>
      <c r="E121935" s="926"/>
      <c r="F121935" s="926"/>
      <c r="K121935" s="370"/>
      <c r="L121935" s="370"/>
    </row>
    <row r="121936" spans="3:12" hidden="1" x14ac:dyDescent="0.15">
      <c r="C121936" s="926"/>
      <c r="D121936" s="926"/>
      <c r="E121936" s="926"/>
      <c r="F121936" s="926"/>
      <c r="K121936" s="370"/>
      <c r="L121936" s="370"/>
    </row>
    <row r="121937" spans="3:12" hidden="1" x14ac:dyDescent="0.15">
      <c r="C121937" s="926"/>
      <c r="D121937" s="926"/>
      <c r="E121937" s="926"/>
      <c r="F121937" s="926"/>
      <c r="K121937" s="370"/>
      <c r="L121937" s="370"/>
    </row>
    <row r="121938" spans="3:12" hidden="1" x14ac:dyDescent="0.15">
      <c r="C121938" s="926"/>
      <c r="D121938" s="926"/>
      <c r="E121938" s="926"/>
      <c r="F121938" s="926"/>
      <c r="K121938" s="370"/>
      <c r="L121938" s="370"/>
    </row>
    <row r="121939" spans="3:12" hidden="1" x14ac:dyDescent="0.15">
      <c r="C121939" s="926"/>
      <c r="D121939" s="926"/>
      <c r="E121939" s="926"/>
      <c r="F121939" s="926"/>
      <c r="K121939" s="370"/>
      <c r="L121939" s="370"/>
    </row>
    <row r="121940" spans="3:12" hidden="1" x14ac:dyDescent="0.15">
      <c r="C121940" s="926"/>
      <c r="D121940" s="926"/>
      <c r="E121940" s="926"/>
      <c r="F121940" s="926"/>
      <c r="K121940" s="370"/>
      <c r="L121940" s="370"/>
    </row>
    <row r="121941" spans="3:12" hidden="1" x14ac:dyDescent="0.15">
      <c r="C121941" s="926"/>
      <c r="D121941" s="926"/>
      <c r="E121941" s="926"/>
      <c r="F121941" s="926"/>
      <c r="K121941" s="370"/>
      <c r="L121941" s="370"/>
    </row>
    <row r="121942" spans="3:12" hidden="1" x14ac:dyDescent="0.15">
      <c r="C121942" s="926"/>
      <c r="D121942" s="926"/>
      <c r="E121942" s="926"/>
      <c r="F121942" s="926"/>
      <c r="K121942" s="370"/>
      <c r="L121942" s="370"/>
    </row>
    <row r="121943" spans="3:12" hidden="1" x14ac:dyDescent="0.15">
      <c r="C121943" s="926"/>
      <c r="D121943" s="926"/>
      <c r="E121943" s="926"/>
      <c r="F121943" s="926"/>
      <c r="K121943" s="370"/>
      <c r="L121943" s="370"/>
    </row>
    <row r="121944" spans="3:12" hidden="1" x14ac:dyDescent="0.15">
      <c r="C121944" s="926"/>
      <c r="D121944" s="926"/>
      <c r="E121944" s="926"/>
      <c r="F121944" s="926"/>
      <c r="K121944" s="370"/>
      <c r="L121944" s="370"/>
    </row>
    <row r="121945" spans="3:12" hidden="1" x14ac:dyDescent="0.15">
      <c r="C121945" s="926"/>
      <c r="D121945" s="926"/>
      <c r="E121945" s="926"/>
      <c r="F121945" s="926"/>
      <c r="K121945" s="370"/>
      <c r="L121945" s="370"/>
    </row>
    <row r="121946" spans="3:12" hidden="1" x14ac:dyDescent="0.15">
      <c r="C121946" s="926"/>
      <c r="D121946" s="926"/>
      <c r="E121946" s="926"/>
      <c r="F121946" s="926"/>
      <c r="K121946" s="370"/>
      <c r="L121946" s="370"/>
    </row>
    <row r="121947" spans="3:12" hidden="1" x14ac:dyDescent="0.15">
      <c r="C121947" s="926"/>
      <c r="D121947" s="926"/>
      <c r="E121947" s="926"/>
      <c r="F121947" s="926"/>
      <c r="K121947" s="370"/>
      <c r="L121947" s="370"/>
    </row>
    <row r="121948" spans="3:12" hidden="1" x14ac:dyDescent="0.15">
      <c r="C121948" s="926"/>
      <c r="D121948" s="926"/>
      <c r="E121948" s="926"/>
      <c r="F121948" s="926"/>
      <c r="K121948" s="370"/>
      <c r="L121948" s="370"/>
    </row>
    <row r="121949" spans="3:12" hidden="1" x14ac:dyDescent="0.15">
      <c r="C121949" s="926"/>
      <c r="D121949" s="926"/>
      <c r="E121949" s="926"/>
      <c r="F121949" s="926"/>
      <c r="K121949" s="370"/>
      <c r="L121949" s="370"/>
    </row>
    <row r="121950" spans="3:12" hidden="1" x14ac:dyDescent="0.15">
      <c r="C121950" s="926"/>
      <c r="D121950" s="926"/>
      <c r="E121950" s="926"/>
      <c r="F121950" s="926"/>
      <c r="K121950" s="370"/>
      <c r="L121950" s="370"/>
    </row>
    <row r="121951" spans="3:12" hidden="1" x14ac:dyDescent="0.15">
      <c r="C121951" s="926"/>
      <c r="D121951" s="926"/>
      <c r="E121951" s="926"/>
      <c r="F121951" s="926"/>
      <c r="K121951" s="370"/>
      <c r="L121951" s="370"/>
    </row>
    <row r="121952" spans="3:12" hidden="1" x14ac:dyDescent="0.15">
      <c r="C121952" s="926"/>
      <c r="D121952" s="926"/>
      <c r="E121952" s="926"/>
      <c r="F121952" s="926"/>
      <c r="K121952" s="370"/>
      <c r="L121952" s="370"/>
    </row>
    <row r="121953" spans="3:12" hidden="1" x14ac:dyDescent="0.15">
      <c r="C121953" s="926"/>
      <c r="D121953" s="926"/>
      <c r="E121953" s="926"/>
      <c r="F121953" s="926"/>
      <c r="K121953" s="370"/>
      <c r="L121953" s="370"/>
    </row>
    <row r="121954" spans="3:12" hidden="1" x14ac:dyDescent="0.15">
      <c r="C121954" s="926"/>
      <c r="D121954" s="926"/>
      <c r="E121954" s="926"/>
      <c r="F121954" s="926"/>
      <c r="K121954" s="370"/>
      <c r="L121954" s="370"/>
    </row>
    <row r="121955" spans="3:12" hidden="1" x14ac:dyDescent="0.15">
      <c r="C121955" s="926"/>
      <c r="D121955" s="926"/>
      <c r="E121955" s="926"/>
      <c r="F121955" s="926"/>
      <c r="K121955" s="370"/>
      <c r="L121955" s="370"/>
    </row>
    <row r="121956" spans="3:12" hidden="1" x14ac:dyDescent="0.15">
      <c r="C121956" s="926"/>
      <c r="D121956" s="926"/>
      <c r="E121956" s="926"/>
      <c r="F121956" s="926"/>
      <c r="K121956" s="370"/>
      <c r="L121956" s="370"/>
    </row>
    <row r="121957" spans="3:12" hidden="1" x14ac:dyDescent="0.15">
      <c r="C121957" s="926"/>
      <c r="D121957" s="926"/>
      <c r="E121957" s="926"/>
      <c r="F121957" s="926"/>
      <c r="K121957" s="370"/>
      <c r="L121957" s="370"/>
    </row>
    <row r="121958" spans="3:12" hidden="1" x14ac:dyDescent="0.15">
      <c r="C121958" s="926"/>
      <c r="D121958" s="926"/>
      <c r="E121958" s="926"/>
      <c r="F121958" s="926"/>
      <c r="K121958" s="370"/>
      <c r="L121958" s="370"/>
    </row>
    <row r="121959" spans="3:12" hidden="1" x14ac:dyDescent="0.15">
      <c r="C121959" s="926"/>
      <c r="D121959" s="926"/>
      <c r="E121959" s="926"/>
      <c r="F121959" s="926"/>
      <c r="K121959" s="370"/>
      <c r="L121959" s="370"/>
    </row>
    <row r="121960" spans="3:12" hidden="1" x14ac:dyDescent="0.15">
      <c r="C121960" s="926"/>
      <c r="D121960" s="926"/>
      <c r="E121960" s="926"/>
      <c r="F121960" s="926"/>
      <c r="K121960" s="370"/>
      <c r="L121960" s="370"/>
    </row>
    <row r="121961" spans="3:12" hidden="1" x14ac:dyDescent="0.15">
      <c r="C121961" s="926"/>
      <c r="D121961" s="926"/>
      <c r="E121961" s="926"/>
      <c r="F121961" s="926"/>
      <c r="K121961" s="370"/>
      <c r="L121961" s="370"/>
    </row>
    <row r="121962" spans="3:12" hidden="1" x14ac:dyDescent="0.15">
      <c r="C121962" s="926"/>
      <c r="D121962" s="926"/>
      <c r="E121962" s="926"/>
      <c r="F121962" s="926"/>
      <c r="K121962" s="370"/>
      <c r="L121962" s="370"/>
    </row>
    <row r="121963" spans="3:12" hidden="1" x14ac:dyDescent="0.15">
      <c r="C121963" s="926"/>
      <c r="D121963" s="926"/>
      <c r="E121963" s="926"/>
      <c r="F121963" s="926"/>
      <c r="K121963" s="370"/>
      <c r="L121963" s="370"/>
    </row>
    <row r="121964" spans="3:12" hidden="1" x14ac:dyDescent="0.15">
      <c r="C121964" s="926"/>
      <c r="D121964" s="926"/>
      <c r="E121964" s="926"/>
      <c r="F121964" s="926"/>
      <c r="K121964" s="370"/>
      <c r="L121964" s="370"/>
    </row>
    <row r="121965" spans="3:12" hidden="1" x14ac:dyDescent="0.15">
      <c r="C121965" s="926"/>
      <c r="D121965" s="926"/>
      <c r="E121965" s="926"/>
      <c r="F121965" s="926"/>
      <c r="K121965" s="370"/>
      <c r="L121965" s="370"/>
    </row>
    <row r="121966" spans="3:12" hidden="1" x14ac:dyDescent="0.15">
      <c r="C121966" s="926"/>
      <c r="D121966" s="926"/>
      <c r="E121966" s="926"/>
      <c r="F121966" s="926"/>
      <c r="K121966" s="370"/>
      <c r="L121966" s="370"/>
    </row>
    <row r="121967" spans="3:12" hidden="1" x14ac:dyDescent="0.15">
      <c r="C121967" s="926"/>
      <c r="D121967" s="926"/>
      <c r="E121967" s="926"/>
      <c r="F121967" s="926"/>
      <c r="K121967" s="370"/>
      <c r="L121967" s="370"/>
    </row>
    <row r="121968" spans="3:12" hidden="1" x14ac:dyDescent="0.15">
      <c r="C121968" s="926"/>
      <c r="D121968" s="926"/>
      <c r="E121968" s="926"/>
      <c r="F121968" s="926"/>
      <c r="K121968" s="370"/>
      <c r="L121968" s="370"/>
    </row>
    <row r="121969" spans="3:12" hidden="1" x14ac:dyDescent="0.15">
      <c r="C121969" s="926"/>
      <c r="D121969" s="926"/>
      <c r="E121969" s="926"/>
      <c r="F121969" s="926"/>
      <c r="K121969" s="370"/>
      <c r="L121969" s="370"/>
    </row>
    <row r="121970" spans="3:12" hidden="1" x14ac:dyDescent="0.15">
      <c r="C121970" s="926"/>
      <c r="D121970" s="926"/>
      <c r="E121970" s="926"/>
      <c r="F121970" s="926"/>
      <c r="K121970" s="370"/>
      <c r="L121970" s="370"/>
    </row>
    <row r="121971" spans="3:12" hidden="1" x14ac:dyDescent="0.15">
      <c r="C121971" s="926"/>
      <c r="D121971" s="926"/>
      <c r="E121971" s="926"/>
      <c r="F121971" s="926"/>
      <c r="K121971" s="370"/>
      <c r="L121971" s="370"/>
    </row>
    <row r="121972" spans="3:12" hidden="1" x14ac:dyDescent="0.15">
      <c r="C121972" s="926"/>
      <c r="D121972" s="926"/>
      <c r="E121972" s="926"/>
      <c r="F121972" s="926"/>
      <c r="K121972" s="370"/>
      <c r="L121972" s="370"/>
    </row>
    <row r="121973" spans="3:12" hidden="1" x14ac:dyDescent="0.15">
      <c r="C121973" s="926"/>
      <c r="D121973" s="926"/>
      <c r="E121973" s="926"/>
      <c r="F121973" s="926"/>
      <c r="K121973" s="370"/>
      <c r="L121973" s="370"/>
    </row>
    <row r="121974" spans="3:12" hidden="1" x14ac:dyDescent="0.15">
      <c r="C121974" s="926"/>
      <c r="D121974" s="926"/>
      <c r="E121974" s="926"/>
      <c r="F121974" s="926"/>
      <c r="K121974" s="370"/>
      <c r="L121974" s="370"/>
    </row>
    <row r="121975" spans="3:12" hidden="1" x14ac:dyDescent="0.15">
      <c r="C121975" s="926"/>
      <c r="D121975" s="926"/>
      <c r="E121975" s="926"/>
      <c r="F121975" s="926"/>
      <c r="K121975" s="370"/>
      <c r="L121975" s="370"/>
    </row>
    <row r="121976" spans="3:12" hidden="1" x14ac:dyDescent="0.15">
      <c r="C121976" s="926"/>
      <c r="D121976" s="926"/>
      <c r="E121976" s="926"/>
      <c r="F121976" s="926"/>
      <c r="K121976" s="370"/>
      <c r="L121976" s="370"/>
    </row>
    <row r="121977" spans="3:12" hidden="1" x14ac:dyDescent="0.15">
      <c r="C121977" s="926"/>
      <c r="D121977" s="926"/>
      <c r="E121977" s="926"/>
      <c r="F121977" s="926"/>
      <c r="K121977" s="370"/>
      <c r="L121977" s="370"/>
    </row>
    <row r="121978" spans="3:12" hidden="1" x14ac:dyDescent="0.15">
      <c r="C121978" s="926"/>
      <c r="D121978" s="926"/>
      <c r="E121978" s="926"/>
      <c r="F121978" s="926"/>
      <c r="K121978" s="370"/>
      <c r="L121978" s="370"/>
    </row>
    <row r="121979" spans="3:12" hidden="1" x14ac:dyDescent="0.15">
      <c r="C121979" s="926"/>
      <c r="D121979" s="926"/>
      <c r="E121979" s="926"/>
      <c r="F121979" s="926"/>
      <c r="K121979" s="370"/>
      <c r="L121979" s="370"/>
    </row>
    <row r="121980" spans="3:12" hidden="1" x14ac:dyDescent="0.15">
      <c r="C121980" s="926"/>
      <c r="D121980" s="926"/>
      <c r="E121980" s="926"/>
      <c r="F121980" s="926"/>
      <c r="K121980" s="370"/>
      <c r="L121980" s="370"/>
    </row>
    <row r="121981" spans="3:12" hidden="1" x14ac:dyDescent="0.15">
      <c r="C121981" s="926"/>
      <c r="D121981" s="926"/>
      <c r="E121981" s="926"/>
      <c r="F121981" s="926"/>
      <c r="K121981" s="370"/>
      <c r="L121981" s="370"/>
    </row>
    <row r="121982" spans="3:12" hidden="1" x14ac:dyDescent="0.15">
      <c r="C121982" s="926"/>
      <c r="D121982" s="926"/>
      <c r="E121982" s="926"/>
      <c r="F121982" s="926"/>
      <c r="K121982" s="370"/>
      <c r="L121982" s="370"/>
    </row>
    <row r="121983" spans="3:12" hidden="1" x14ac:dyDescent="0.15">
      <c r="C121983" s="926"/>
      <c r="D121983" s="926"/>
      <c r="E121983" s="926"/>
      <c r="F121983" s="926"/>
      <c r="K121983" s="370"/>
      <c r="L121983" s="370"/>
    </row>
    <row r="121984" spans="3:12" hidden="1" x14ac:dyDescent="0.15">
      <c r="C121984" s="926"/>
      <c r="D121984" s="926"/>
      <c r="E121984" s="926"/>
      <c r="F121984" s="926"/>
      <c r="K121984" s="370"/>
      <c r="L121984" s="370"/>
    </row>
    <row r="121985" spans="3:12" hidden="1" x14ac:dyDescent="0.15">
      <c r="C121985" s="926"/>
      <c r="D121985" s="926"/>
      <c r="E121985" s="926"/>
      <c r="F121985" s="926"/>
      <c r="K121985" s="370"/>
      <c r="L121985" s="370"/>
    </row>
    <row r="121986" spans="3:12" hidden="1" x14ac:dyDescent="0.15">
      <c r="C121986" s="926"/>
      <c r="D121986" s="926"/>
      <c r="E121986" s="926"/>
      <c r="F121986" s="926"/>
      <c r="K121986" s="370"/>
      <c r="L121986" s="370"/>
    </row>
    <row r="121987" spans="3:12" hidden="1" x14ac:dyDescent="0.15">
      <c r="C121987" s="926"/>
      <c r="D121987" s="926"/>
      <c r="E121987" s="926"/>
      <c r="F121987" s="926"/>
      <c r="K121987" s="370"/>
      <c r="L121987" s="370"/>
    </row>
    <row r="121988" spans="3:12" hidden="1" x14ac:dyDescent="0.15">
      <c r="C121988" s="926"/>
      <c r="D121988" s="926"/>
      <c r="E121988" s="926"/>
      <c r="F121988" s="926"/>
      <c r="K121988" s="370"/>
      <c r="L121988" s="370"/>
    </row>
    <row r="121989" spans="3:12" hidden="1" x14ac:dyDescent="0.15">
      <c r="C121989" s="926"/>
      <c r="D121989" s="926"/>
      <c r="E121989" s="926"/>
      <c r="F121989" s="926"/>
      <c r="K121989" s="370"/>
      <c r="L121989" s="370"/>
    </row>
    <row r="121990" spans="3:12" hidden="1" x14ac:dyDescent="0.15">
      <c r="C121990" s="926"/>
      <c r="D121990" s="926"/>
      <c r="E121990" s="926"/>
      <c r="F121990" s="926"/>
      <c r="K121990" s="370"/>
      <c r="L121990" s="370"/>
    </row>
    <row r="121991" spans="3:12" hidden="1" x14ac:dyDescent="0.15">
      <c r="C121991" s="926"/>
      <c r="D121991" s="926"/>
      <c r="E121991" s="926"/>
      <c r="F121991" s="926"/>
      <c r="K121991" s="370"/>
      <c r="L121991" s="370"/>
    </row>
    <row r="121992" spans="3:12" hidden="1" x14ac:dyDescent="0.15">
      <c r="C121992" s="926"/>
      <c r="D121992" s="926"/>
      <c r="E121992" s="926"/>
      <c r="F121992" s="926"/>
      <c r="K121992" s="370"/>
      <c r="L121992" s="370"/>
    </row>
    <row r="121993" spans="3:12" hidden="1" x14ac:dyDescent="0.15">
      <c r="C121993" s="926"/>
      <c r="D121993" s="926"/>
      <c r="E121993" s="926"/>
      <c r="F121993" s="926"/>
      <c r="K121993" s="370"/>
      <c r="L121993" s="370"/>
    </row>
    <row r="121994" spans="3:12" hidden="1" x14ac:dyDescent="0.15">
      <c r="C121994" s="926"/>
      <c r="D121994" s="926"/>
      <c r="E121994" s="926"/>
      <c r="F121994" s="926"/>
      <c r="K121994" s="370"/>
      <c r="L121994" s="370"/>
    </row>
    <row r="121995" spans="3:12" hidden="1" x14ac:dyDescent="0.15">
      <c r="C121995" s="926"/>
      <c r="D121995" s="926"/>
      <c r="E121995" s="926"/>
      <c r="F121995" s="926"/>
      <c r="K121995" s="370"/>
      <c r="L121995" s="370"/>
    </row>
    <row r="121996" spans="3:12" hidden="1" x14ac:dyDescent="0.15">
      <c r="C121996" s="926"/>
      <c r="D121996" s="926"/>
      <c r="E121996" s="926"/>
      <c r="F121996" s="926"/>
      <c r="K121996" s="370"/>
      <c r="L121996" s="370"/>
    </row>
    <row r="121997" spans="3:12" hidden="1" x14ac:dyDescent="0.15">
      <c r="C121997" s="926"/>
      <c r="D121997" s="926"/>
      <c r="E121997" s="926"/>
      <c r="F121997" s="926"/>
      <c r="K121997" s="370"/>
      <c r="L121997" s="370"/>
    </row>
    <row r="121998" spans="3:12" hidden="1" x14ac:dyDescent="0.15">
      <c r="C121998" s="926"/>
      <c r="D121998" s="926"/>
      <c r="E121998" s="926"/>
      <c r="F121998" s="926"/>
      <c r="K121998" s="370"/>
      <c r="L121998" s="370"/>
    </row>
    <row r="121999" spans="3:12" hidden="1" x14ac:dyDescent="0.15">
      <c r="C121999" s="926"/>
      <c r="D121999" s="926"/>
      <c r="E121999" s="926"/>
      <c r="F121999" s="926"/>
      <c r="K121999" s="370"/>
      <c r="L121999" s="370"/>
    </row>
    <row r="122000" spans="3:12" hidden="1" x14ac:dyDescent="0.15">
      <c r="C122000" s="926"/>
      <c r="D122000" s="926"/>
      <c r="E122000" s="926"/>
      <c r="F122000" s="926"/>
      <c r="K122000" s="370"/>
      <c r="L122000" s="370"/>
    </row>
    <row r="122001" spans="3:12" hidden="1" x14ac:dyDescent="0.15">
      <c r="C122001" s="926"/>
      <c r="D122001" s="926"/>
      <c r="E122001" s="926"/>
      <c r="F122001" s="926"/>
      <c r="K122001" s="370"/>
      <c r="L122001" s="370"/>
    </row>
    <row r="122002" spans="3:12" hidden="1" x14ac:dyDescent="0.15">
      <c r="C122002" s="926"/>
      <c r="D122002" s="926"/>
      <c r="E122002" s="926"/>
      <c r="F122002" s="926"/>
      <c r="K122002" s="370"/>
      <c r="L122002" s="370"/>
    </row>
    <row r="122003" spans="3:12" hidden="1" x14ac:dyDescent="0.15">
      <c r="C122003" s="926"/>
      <c r="D122003" s="926"/>
      <c r="E122003" s="926"/>
      <c r="F122003" s="926"/>
      <c r="K122003" s="370"/>
      <c r="L122003" s="370"/>
    </row>
    <row r="122004" spans="3:12" hidden="1" x14ac:dyDescent="0.15">
      <c r="C122004" s="926"/>
      <c r="D122004" s="926"/>
      <c r="E122004" s="926"/>
      <c r="F122004" s="926"/>
      <c r="K122004" s="370"/>
      <c r="L122004" s="370"/>
    </row>
    <row r="122005" spans="3:12" hidden="1" x14ac:dyDescent="0.15">
      <c r="C122005" s="926"/>
      <c r="D122005" s="926"/>
      <c r="E122005" s="926"/>
      <c r="F122005" s="926"/>
      <c r="K122005" s="370"/>
      <c r="L122005" s="370"/>
    </row>
    <row r="122006" spans="3:12" hidden="1" x14ac:dyDescent="0.15">
      <c r="C122006" s="926"/>
      <c r="D122006" s="926"/>
      <c r="E122006" s="926"/>
      <c r="F122006" s="926"/>
      <c r="K122006" s="370"/>
      <c r="L122006" s="370"/>
    </row>
    <row r="122007" spans="3:12" hidden="1" x14ac:dyDescent="0.15">
      <c r="C122007" s="926"/>
      <c r="D122007" s="926"/>
      <c r="E122007" s="926"/>
      <c r="F122007" s="926"/>
      <c r="K122007" s="370"/>
      <c r="L122007" s="370"/>
    </row>
    <row r="122008" spans="3:12" hidden="1" x14ac:dyDescent="0.15">
      <c r="C122008" s="926"/>
      <c r="D122008" s="926"/>
      <c r="E122008" s="926"/>
      <c r="F122008" s="926"/>
      <c r="K122008" s="370"/>
      <c r="L122008" s="370"/>
    </row>
    <row r="122009" spans="3:12" hidden="1" x14ac:dyDescent="0.15">
      <c r="C122009" s="926"/>
      <c r="D122009" s="926"/>
      <c r="E122009" s="926"/>
      <c r="F122009" s="926"/>
      <c r="K122009" s="370"/>
      <c r="L122009" s="370"/>
    </row>
    <row r="122010" spans="3:12" hidden="1" x14ac:dyDescent="0.15">
      <c r="C122010" s="926"/>
      <c r="D122010" s="926"/>
      <c r="E122010" s="926"/>
      <c r="F122010" s="926"/>
      <c r="K122010" s="370"/>
      <c r="L122010" s="370"/>
    </row>
    <row r="122011" spans="3:12" hidden="1" x14ac:dyDescent="0.15">
      <c r="C122011" s="926"/>
      <c r="D122011" s="926"/>
      <c r="E122011" s="926"/>
      <c r="F122011" s="926"/>
      <c r="K122011" s="370"/>
      <c r="L122011" s="370"/>
    </row>
    <row r="122012" spans="3:12" hidden="1" x14ac:dyDescent="0.15">
      <c r="C122012" s="926"/>
      <c r="D122012" s="926"/>
      <c r="E122012" s="926"/>
      <c r="F122012" s="926"/>
      <c r="K122012" s="370"/>
      <c r="L122012" s="370"/>
    </row>
    <row r="122013" spans="3:12" hidden="1" x14ac:dyDescent="0.15">
      <c r="C122013" s="926"/>
      <c r="D122013" s="926"/>
      <c r="E122013" s="926"/>
      <c r="F122013" s="926"/>
      <c r="K122013" s="370"/>
      <c r="L122013" s="370"/>
    </row>
    <row r="122014" spans="3:12" hidden="1" x14ac:dyDescent="0.15">
      <c r="C122014" s="926"/>
      <c r="D122014" s="926"/>
      <c r="E122014" s="926"/>
      <c r="F122014" s="926"/>
      <c r="K122014" s="370"/>
      <c r="L122014" s="370"/>
    </row>
    <row r="122015" spans="3:12" hidden="1" x14ac:dyDescent="0.15">
      <c r="C122015" s="926"/>
      <c r="D122015" s="926"/>
      <c r="E122015" s="926"/>
      <c r="F122015" s="926"/>
      <c r="K122015" s="370"/>
      <c r="L122015" s="370"/>
    </row>
    <row r="122016" spans="3:12" hidden="1" x14ac:dyDescent="0.15">
      <c r="C122016" s="926"/>
      <c r="D122016" s="926"/>
      <c r="E122016" s="926"/>
      <c r="F122016" s="926"/>
      <c r="K122016" s="370"/>
      <c r="L122016" s="370"/>
    </row>
    <row r="122017" spans="3:12" hidden="1" x14ac:dyDescent="0.15">
      <c r="C122017" s="926"/>
      <c r="D122017" s="926"/>
      <c r="E122017" s="926"/>
      <c r="F122017" s="926"/>
      <c r="K122017" s="370"/>
      <c r="L122017" s="370"/>
    </row>
    <row r="122018" spans="3:12" hidden="1" x14ac:dyDescent="0.15">
      <c r="C122018" s="926"/>
      <c r="D122018" s="926"/>
      <c r="E122018" s="926"/>
      <c r="F122018" s="926"/>
      <c r="K122018" s="370"/>
      <c r="L122018" s="370"/>
    </row>
    <row r="122019" spans="3:12" hidden="1" x14ac:dyDescent="0.15">
      <c r="C122019" s="926"/>
      <c r="D122019" s="926"/>
      <c r="E122019" s="926"/>
      <c r="F122019" s="926"/>
      <c r="K122019" s="370"/>
      <c r="L122019" s="370"/>
    </row>
    <row r="122020" spans="3:12" hidden="1" x14ac:dyDescent="0.15">
      <c r="C122020" s="926"/>
      <c r="D122020" s="926"/>
      <c r="E122020" s="926"/>
      <c r="F122020" s="926"/>
      <c r="K122020" s="370"/>
      <c r="L122020" s="370"/>
    </row>
    <row r="122021" spans="3:12" hidden="1" x14ac:dyDescent="0.15">
      <c r="C122021" s="926"/>
      <c r="D122021" s="926"/>
      <c r="E122021" s="926"/>
      <c r="F122021" s="926"/>
      <c r="K122021" s="370"/>
      <c r="L122021" s="370"/>
    </row>
    <row r="122022" spans="3:12" hidden="1" x14ac:dyDescent="0.15">
      <c r="C122022" s="926"/>
      <c r="D122022" s="926"/>
      <c r="E122022" s="926"/>
      <c r="F122022" s="926"/>
      <c r="K122022" s="370"/>
      <c r="L122022" s="370"/>
    </row>
    <row r="122023" spans="3:12" hidden="1" x14ac:dyDescent="0.15">
      <c r="C122023" s="926"/>
      <c r="D122023" s="926"/>
      <c r="E122023" s="926"/>
      <c r="F122023" s="926"/>
      <c r="K122023" s="370"/>
      <c r="L122023" s="370"/>
    </row>
    <row r="122024" spans="3:12" hidden="1" x14ac:dyDescent="0.15">
      <c r="C122024" s="926"/>
      <c r="D122024" s="926"/>
      <c r="E122024" s="926"/>
      <c r="F122024" s="926"/>
      <c r="K122024" s="370"/>
      <c r="L122024" s="370"/>
    </row>
    <row r="122025" spans="3:12" hidden="1" x14ac:dyDescent="0.15">
      <c r="C122025" s="926"/>
      <c r="D122025" s="926"/>
      <c r="E122025" s="926"/>
      <c r="F122025" s="926"/>
      <c r="K122025" s="370"/>
      <c r="L122025" s="370"/>
    </row>
    <row r="122026" spans="3:12" hidden="1" x14ac:dyDescent="0.15">
      <c r="C122026" s="926"/>
      <c r="D122026" s="926"/>
      <c r="E122026" s="926"/>
      <c r="F122026" s="926"/>
      <c r="K122026" s="370"/>
      <c r="L122026" s="370"/>
    </row>
    <row r="122027" spans="3:12" hidden="1" x14ac:dyDescent="0.15">
      <c r="C122027" s="926"/>
      <c r="D122027" s="926"/>
      <c r="E122027" s="926"/>
      <c r="F122027" s="926"/>
      <c r="K122027" s="370"/>
      <c r="L122027" s="370"/>
    </row>
    <row r="122028" spans="3:12" hidden="1" x14ac:dyDescent="0.15">
      <c r="C122028" s="926"/>
      <c r="D122028" s="926"/>
      <c r="E122028" s="926"/>
      <c r="F122028" s="926"/>
      <c r="K122028" s="370"/>
      <c r="L122028" s="370"/>
    </row>
    <row r="122029" spans="3:12" hidden="1" x14ac:dyDescent="0.15">
      <c r="C122029" s="926"/>
      <c r="D122029" s="926"/>
      <c r="E122029" s="926"/>
      <c r="F122029" s="926"/>
      <c r="K122029" s="370"/>
      <c r="L122029" s="370"/>
    </row>
    <row r="122030" spans="3:12" hidden="1" x14ac:dyDescent="0.15">
      <c r="C122030" s="926"/>
      <c r="D122030" s="926"/>
      <c r="E122030" s="926"/>
      <c r="F122030" s="926"/>
      <c r="K122030" s="370"/>
      <c r="L122030" s="370"/>
    </row>
    <row r="122031" spans="3:12" hidden="1" x14ac:dyDescent="0.15">
      <c r="C122031" s="926"/>
      <c r="D122031" s="926"/>
      <c r="E122031" s="926"/>
      <c r="F122031" s="926"/>
      <c r="K122031" s="370"/>
      <c r="L122031" s="370"/>
    </row>
    <row r="122032" spans="3:12" hidden="1" x14ac:dyDescent="0.15">
      <c r="C122032" s="926"/>
      <c r="D122032" s="926"/>
      <c r="E122032" s="926"/>
      <c r="F122032" s="926"/>
      <c r="K122032" s="370"/>
      <c r="L122032" s="370"/>
    </row>
    <row r="122033" spans="3:12" hidden="1" x14ac:dyDescent="0.15">
      <c r="C122033" s="926"/>
      <c r="D122033" s="926"/>
      <c r="E122033" s="926"/>
      <c r="F122033" s="926"/>
      <c r="K122033" s="370"/>
      <c r="L122033" s="370"/>
    </row>
    <row r="122034" spans="3:12" hidden="1" x14ac:dyDescent="0.15">
      <c r="C122034" s="926"/>
      <c r="D122034" s="926"/>
      <c r="E122034" s="926"/>
      <c r="F122034" s="926"/>
      <c r="K122034" s="370"/>
      <c r="L122034" s="370"/>
    </row>
    <row r="122035" spans="3:12" hidden="1" x14ac:dyDescent="0.15">
      <c r="C122035" s="926"/>
      <c r="D122035" s="926"/>
      <c r="E122035" s="926"/>
      <c r="F122035" s="926"/>
      <c r="K122035" s="370"/>
      <c r="L122035" s="370"/>
    </row>
    <row r="122036" spans="3:12" hidden="1" x14ac:dyDescent="0.15">
      <c r="C122036" s="926"/>
      <c r="D122036" s="926"/>
      <c r="E122036" s="926"/>
      <c r="F122036" s="926"/>
      <c r="K122036" s="370"/>
      <c r="L122036" s="370"/>
    </row>
    <row r="122037" spans="3:12" hidden="1" x14ac:dyDescent="0.15">
      <c r="C122037" s="926"/>
      <c r="D122037" s="926"/>
      <c r="E122037" s="926"/>
      <c r="F122037" s="926"/>
      <c r="K122037" s="370"/>
      <c r="L122037" s="370"/>
    </row>
    <row r="122038" spans="3:12" hidden="1" x14ac:dyDescent="0.15">
      <c r="C122038" s="926"/>
      <c r="D122038" s="926"/>
      <c r="E122038" s="926"/>
      <c r="F122038" s="926"/>
      <c r="K122038" s="370"/>
      <c r="L122038" s="370"/>
    </row>
    <row r="122039" spans="3:12" hidden="1" x14ac:dyDescent="0.15">
      <c r="C122039" s="926"/>
      <c r="D122039" s="926"/>
      <c r="E122039" s="926"/>
      <c r="F122039" s="926"/>
      <c r="K122039" s="370"/>
      <c r="L122039" s="370"/>
    </row>
    <row r="122040" spans="3:12" hidden="1" x14ac:dyDescent="0.15">
      <c r="C122040" s="926"/>
      <c r="D122040" s="926"/>
      <c r="E122040" s="926"/>
      <c r="F122040" s="926"/>
      <c r="K122040" s="370"/>
      <c r="L122040" s="370"/>
    </row>
    <row r="122041" spans="3:12" hidden="1" x14ac:dyDescent="0.15">
      <c r="C122041" s="926"/>
      <c r="D122041" s="926"/>
      <c r="E122041" s="926"/>
      <c r="F122041" s="926"/>
      <c r="K122041" s="370"/>
      <c r="L122041" s="370"/>
    </row>
    <row r="122042" spans="3:12" hidden="1" x14ac:dyDescent="0.15">
      <c r="C122042" s="926"/>
      <c r="D122042" s="926"/>
      <c r="E122042" s="926"/>
      <c r="F122042" s="926"/>
      <c r="K122042" s="370"/>
      <c r="L122042" s="370"/>
    </row>
    <row r="122043" spans="3:12" hidden="1" x14ac:dyDescent="0.15">
      <c r="C122043" s="926"/>
      <c r="D122043" s="926"/>
      <c r="E122043" s="926"/>
      <c r="F122043" s="926"/>
      <c r="K122043" s="370"/>
      <c r="L122043" s="370"/>
    </row>
    <row r="122044" spans="3:12" hidden="1" x14ac:dyDescent="0.15">
      <c r="C122044" s="926"/>
      <c r="D122044" s="926"/>
      <c r="E122044" s="926"/>
      <c r="F122044" s="926"/>
      <c r="K122044" s="370"/>
      <c r="L122044" s="370"/>
    </row>
    <row r="122045" spans="3:12" hidden="1" x14ac:dyDescent="0.15">
      <c r="C122045" s="926"/>
      <c r="D122045" s="926"/>
      <c r="E122045" s="926"/>
      <c r="F122045" s="926"/>
      <c r="K122045" s="370"/>
      <c r="L122045" s="370"/>
    </row>
    <row r="122046" spans="3:12" hidden="1" x14ac:dyDescent="0.15">
      <c r="C122046" s="926"/>
      <c r="D122046" s="926"/>
      <c r="E122046" s="926"/>
      <c r="F122046" s="926"/>
      <c r="K122046" s="370"/>
      <c r="L122046" s="370"/>
    </row>
    <row r="122047" spans="3:12" hidden="1" x14ac:dyDescent="0.15">
      <c r="C122047" s="926"/>
      <c r="D122047" s="926"/>
      <c r="E122047" s="926"/>
      <c r="F122047" s="926"/>
      <c r="K122047" s="370"/>
      <c r="L122047" s="370"/>
    </row>
    <row r="122048" spans="3:12" hidden="1" x14ac:dyDescent="0.15">
      <c r="C122048" s="926"/>
      <c r="D122048" s="926"/>
      <c r="E122048" s="926"/>
      <c r="F122048" s="926"/>
      <c r="K122048" s="370"/>
      <c r="L122048" s="370"/>
    </row>
    <row r="122049" spans="3:12" hidden="1" x14ac:dyDescent="0.15">
      <c r="C122049" s="926"/>
      <c r="D122049" s="926"/>
      <c r="E122049" s="926"/>
      <c r="F122049" s="926"/>
      <c r="K122049" s="370"/>
      <c r="L122049" s="370"/>
    </row>
    <row r="122050" spans="3:12" hidden="1" x14ac:dyDescent="0.15">
      <c r="C122050" s="926"/>
      <c r="D122050" s="926"/>
      <c r="E122050" s="926"/>
      <c r="F122050" s="926"/>
      <c r="K122050" s="370"/>
      <c r="L122050" s="370"/>
    </row>
    <row r="122051" spans="3:12" hidden="1" x14ac:dyDescent="0.15">
      <c r="C122051" s="926"/>
      <c r="D122051" s="926"/>
      <c r="E122051" s="926"/>
      <c r="F122051" s="926"/>
      <c r="K122051" s="370"/>
      <c r="L122051" s="370"/>
    </row>
    <row r="122052" spans="3:12" hidden="1" x14ac:dyDescent="0.15">
      <c r="C122052" s="926"/>
      <c r="D122052" s="926"/>
      <c r="E122052" s="926"/>
      <c r="F122052" s="926"/>
      <c r="K122052" s="370"/>
      <c r="L122052" s="370"/>
    </row>
    <row r="122053" spans="3:12" hidden="1" x14ac:dyDescent="0.15">
      <c r="C122053" s="926"/>
      <c r="D122053" s="926"/>
      <c r="E122053" s="926"/>
      <c r="F122053" s="926"/>
      <c r="K122053" s="370"/>
      <c r="L122053" s="370"/>
    </row>
    <row r="122054" spans="3:12" hidden="1" x14ac:dyDescent="0.15">
      <c r="C122054" s="926"/>
      <c r="D122054" s="926"/>
      <c r="E122054" s="926"/>
      <c r="F122054" s="926"/>
      <c r="K122054" s="370"/>
      <c r="L122054" s="370"/>
    </row>
    <row r="122055" spans="3:12" hidden="1" x14ac:dyDescent="0.15">
      <c r="C122055" s="926"/>
      <c r="D122055" s="926"/>
      <c r="E122055" s="926"/>
      <c r="F122055" s="926"/>
      <c r="K122055" s="370"/>
      <c r="L122055" s="370"/>
    </row>
    <row r="122056" spans="3:12" hidden="1" x14ac:dyDescent="0.15">
      <c r="C122056" s="926"/>
      <c r="D122056" s="926"/>
      <c r="E122056" s="926"/>
      <c r="F122056" s="926"/>
      <c r="K122056" s="370"/>
      <c r="L122056" s="370"/>
    </row>
    <row r="122057" spans="3:12" hidden="1" x14ac:dyDescent="0.15">
      <c r="C122057" s="926"/>
      <c r="D122057" s="926"/>
      <c r="E122057" s="926"/>
      <c r="F122057" s="926"/>
      <c r="K122057" s="370"/>
      <c r="L122057" s="370"/>
    </row>
    <row r="122058" spans="3:12" hidden="1" x14ac:dyDescent="0.15">
      <c r="C122058" s="926"/>
      <c r="D122058" s="926"/>
      <c r="E122058" s="926"/>
      <c r="F122058" s="926"/>
      <c r="K122058" s="370"/>
      <c r="L122058" s="370"/>
    </row>
    <row r="122059" spans="3:12" hidden="1" x14ac:dyDescent="0.15">
      <c r="C122059" s="926"/>
      <c r="D122059" s="926"/>
      <c r="E122059" s="926"/>
      <c r="F122059" s="926"/>
      <c r="K122059" s="370"/>
      <c r="L122059" s="370"/>
    </row>
    <row r="122060" spans="3:12" hidden="1" x14ac:dyDescent="0.15">
      <c r="C122060" s="926"/>
      <c r="D122060" s="926"/>
      <c r="E122060" s="926"/>
      <c r="F122060" s="926"/>
      <c r="K122060" s="370"/>
      <c r="L122060" s="370"/>
    </row>
    <row r="122061" spans="3:12" hidden="1" x14ac:dyDescent="0.15">
      <c r="C122061" s="926"/>
      <c r="D122061" s="926"/>
      <c r="E122061" s="926"/>
      <c r="F122061" s="926"/>
      <c r="K122061" s="370"/>
      <c r="L122061" s="370"/>
    </row>
    <row r="122062" spans="3:12" hidden="1" x14ac:dyDescent="0.15">
      <c r="C122062" s="926"/>
      <c r="D122062" s="926"/>
      <c r="E122062" s="926"/>
      <c r="F122062" s="926"/>
      <c r="K122062" s="370"/>
      <c r="L122062" s="370"/>
    </row>
    <row r="122063" spans="3:12" hidden="1" x14ac:dyDescent="0.15">
      <c r="C122063" s="926"/>
      <c r="D122063" s="926"/>
      <c r="E122063" s="926"/>
      <c r="F122063" s="926"/>
      <c r="K122063" s="370"/>
      <c r="L122063" s="370"/>
    </row>
    <row r="122064" spans="3:12" hidden="1" x14ac:dyDescent="0.15">
      <c r="C122064" s="926"/>
      <c r="D122064" s="926"/>
      <c r="E122064" s="926"/>
      <c r="F122064" s="926"/>
      <c r="K122064" s="370"/>
      <c r="L122064" s="370"/>
    </row>
    <row r="122065" spans="3:12" hidden="1" x14ac:dyDescent="0.15">
      <c r="C122065" s="926"/>
      <c r="D122065" s="926"/>
      <c r="E122065" s="926"/>
      <c r="F122065" s="926"/>
      <c r="K122065" s="370"/>
      <c r="L122065" s="370"/>
    </row>
    <row r="122066" spans="3:12" hidden="1" x14ac:dyDescent="0.15">
      <c r="C122066" s="926"/>
      <c r="D122066" s="926"/>
      <c r="E122066" s="926"/>
      <c r="F122066" s="926"/>
      <c r="K122066" s="370"/>
      <c r="L122066" s="370"/>
    </row>
    <row r="122067" spans="3:12" hidden="1" x14ac:dyDescent="0.15">
      <c r="C122067" s="926"/>
      <c r="D122067" s="926"/>
      <c r="E122067" s="926"/>
      <c r="F122067" s="926"/>
      <c r="K122067" s="370"/>
      <c r="L122067" s="370"/>
    </row>
    <row r="122068" spans="3:12" hidden="1" x14ac:dyDescent="0.15">
      <c r="C122068" s="926"/>
      <c r="D122068" s="926"/>
      <c r="E122068" s="926"/>
      <c r="F122068" s="926"/>
      <c r="K122068" s="370"/>
      <c r="L122068" s="370"/>
    </row>
    <row r="122069" spans="3:12" hidden="1" x14ac:dyDescent="0.15">
      <c r="C122069" s="926"/>
      <c r="D122069" s="926"/>
      <c r="E122069" s="926"/>
      <c r="F122069" s="926"/>
      <c r="K122069" s="370"/>
      <c r="L122069" s="370"/>
    </row>
    <row r="122070" spans="3:12" hidden="1" x14ac:dyDescent="0.15">
      <c r="C122070" s="926"/>
      <c r="D122070" s="926"/>
      <c r="E122070" s="926"/>
      <c r="F122070" s="926"/>
      <c r="K122070" s="370"/>
      <c r="L122070" s="370"/>
    </row>
    <row r="122071" spans="3:12" hidden="1" x14ac:dyDescent="0.15">
      <c r="C122071" s="926"/>
      <c r="D122071" s="926"/>
      <c r="E122071" s="926"/>
      <c r="F122071" s="926"/>
      <c r="K122071" s="370"/>
      <c r="L122071" s="370"/>
    </row>
    <row r="122072" spans="3:12" hidden="1" x14ac:dyDescent="0.15">
      <c r="C122072" s="926"/>
      <c r="D122072" s="926"/>
      <c r="E122072" s="926"/>
      <c r="F122072" s="926"/>
      <c r="K122072" s="370"/>
      <c r="L122072" s="370"/>
    </row>
    <row r="122073" spans="3:12" hidden="1" x14ac:dyDescent="0.15">
      <c r="C122073" s="926"/>
      <c r="D122073" s="926"/>
      <c r="E122073" s="926"/>
      <c r="F122073" s="926"/>
      <c r="K122073" s="370"/>
      <c r="L122073" s="370"/>
    </row>
    <row r="122074" spans="3:12" hidden="1" x14ac:dyDescent="0.15">
      <c r="C122074" s="926"/>
      <c r="D122074" s="926"/>
      <c r="E122074" s="926"/>
      <c r="F122074" s="926"/>
      <c r="K122074" s="370"/>
      <c r="L122074" s="370"/>
    </row>
    <row r="122075" spans="3:12" hidden="1" x14ac:dyDescent="0.15">
      <c r="C122075" s="926"/>
      <c r="D122075" s="926"/>
      <c r="E122075" s="926"/>
      <c r="F122075" s="926"/>
      <c r="K122075" s="370"/>
      <c r="L122075" s="370"/>
    </row>
    <row r="122076" spans="3:12" hidden="1" x14ac:dyDescent="0.15">
      <c r="C122076" s="926"/>
      <c r="D122076" s="926"/>
      <c r="E122076" s="926"/>
      <c r="F122076" s="926"/>
      <c r="K122076" s="370"/>
      <c r="L122076" s="370"/>
    </row>
    <row r="122077" spans="3:12" hidden="1" x14ac:dyDescent="0.15">
      <c r="C122077" s="926"/>
      <c r="D122077" s="926"/>
      <c r="E122077" s="926"/>
      <c r="F122077" s="926"/>
      <c r="K122077" s="370"/>
      <c r="L122077" s="370"/>
    </row>
    <row r="122078" spans="3:12" hidden="1" x14ac:dyDescent="0.15">
      <c r="C122078" s="926"/>
      <c r="D122078" s="926"/>
      <c r="E122078" s="926"/>
      <c r="F122078" s="926"/>
      <c r="K122078" s="370"/>
      <c r="L122078" s="370"/>
    </row>
    <row r="122079" spans="3:12" hidden="1" x14ac:dyDescent="0.15">
      <c r="C122079" s="926"/>
      <c r="D122079" s="926"/>
      <c r="E122079" s="926"/>
      <c r="F122079" s="926"/>
      <c r="K122079" s="370"/>
      <c r="L122079" s="370"/>
    </row>
    <row r="122080" spans="3:12" hidden="1" x14ac:dyDescent="0.15">
      <c r="C122080" s="926"/>
      <c r="D122080" s="926"/>
      <c r="E122080" s="926"/>
      <c r="F122080" s="926"/>
      <c r="K122080" s="370"/>
      <c r="L122080" s="370"/>
    </row>
    <row r="122081" spans="3:12" hidden="1" x14ac:dyDescent="0.15">
      <c r="C122081" s="926"/>
      <c r="D122081" s="926"/>
      <c r="E122081" s="926"/>
      <c r="F122081" s="926"/>
      <c r="K122081" s="370"/>
      <c r="L122081" s="370"/>
    </row>
    <row r="122082" spans="3:12" hidden="1" x14ac:dyDescent="0.15">
      <c r="C122082" s="926"/>
      <c r="D122082" s="926"/>
      <c r="E122082" s="926"/>
      <c r="F122082" s="926"/>
      <c r="K122082" s="370"/>
      <c r="L122082" s="370"/>
    </row>
    <row r="122083" spans="3:12" hidden="1" x14ac:dyDescent="0.15">
      <c r="C122083" s="926"/>
      <c r="D122083" s="926"/>
      <c r="E122083" s="926"/>
      <c r="F122083" s="926"/>
      <c r="K122083" s="370"/>
      <c r="L122083" s="370"/>
    </row>
    <row r="122084" spans="3:12" hidden="1" x14ac:dyDescent="0.15">
      <c r="C122084" s="926"/>
      <c r="D122084" s="926"/>
      <c r="E122084" s="926"/>
      <c r="F122084" s="926"/>
      <c r="K122084" s="370"/>
      <c r="L122084" s="370"/>
    </row>
    <row r="122085" spans="3:12" hidden="1" x14ac:dyDescent="0.15">
      <c r="C122085" s="926"/>
      <c r="D122085" s="926"/>
      <c r="E122085" s="926"/>
      <c r="F122085" s="926"/>
      <c r="K122085" s="370"/>
      <c r="L122085" s="370"/>
    </row>
    <row r="122086" spans="3:12" hidden="1" x14ac:dyDescent="0.15">
      <c r="C122086" s="926"/>
      <c r="D122086" s="926"/>
      <c r="E122086" s="926"/>
      <c r="F122086" s="926"/>
      <c r="K122086" s="370"/>
      <c r="L122086" s="370"/>
    </row>
    <row r="122087" spans="3:12" hidden="1" x14ac:dyDescent="0.15">
      <c r="C122087" s="926"/>
      <c r="D122087" s="926"/>
      <c r="E122087" s="926"/>
      <c r="F122087" s="926"/>
      <c r="K122087" s="370"/>
      <c r="L122087" s="370"/>
    </row>
    <row r="122088" spans="3:12" hidden="1" x14ac:dyDescent="0.15">
      <c r="C122088" s="926"/>
      <c r="D122088" s="926"/>
      <c r="E122088" s="926"/>
      <c r="F122088" s="926"/>
      <c r="K122088" s="370"/>
      <c r="L122088" s="370"/>
    </row>
    <row r="122089" spans="3:12" hidden="1" x14ac:dyDescent="0.15">
      <c r="C122089" s="926"/>
      <c r="D122089" s="926"/>
      <c r="E122089" s="926"/>
      <c r="F122089" s="926"/>
      <c r="K122089" s="370"/>
      <c r="L122089" s="370"/>
    </row>
    <row r="122090" spans="3:12" hidden="1" x14ac:dyDescent="0.15">
      <c r="C122090" s="926"/>
      <c r="D122090" s="926"/>
      <c r="E122090" s="926"/>
      <c r="F122090" s="926"/>
      <c r="K122090" s="370"/>
      <c r="L122090" s="370"/>
    </row>
    <row r="122091" spans="3:12" hidden="1" x14ac:dyDescent="0.15">
      <c r="C122091" s="926"/>
      <c r="D122091" s="926"/>
      <c r="E122091" s="926"/>
      <c r="F122091" s="926"/>
      <c r="K122091" s="370"/>
      <c r="L122091" s="370"/>
    </row>
    <row r="122092" spans="3:12" hidden="1" x14ac:dyDescent="0.15">
      <c r="C122092" s="926"/>
      <c r="D122092" s="926"/>
      <c r="E122092" s="926"/>
      <c r="F122092" s="926"/>
      <c r="K122092" s="370"/>
      <c r="L122092" s="370"/>
    </row>
    <row r="122093" spans="3:12" hidden="1" x14ac:dyDescent="0.15">
      <c r="C122093" s="926"/>
      <c r="D122093" s="926"/>
      <c r="E122093" s="926"/>
      <c r="F122093" s="926"/>
      <c r="K122093" s="370"/>
      <c r="L122093" s="370"/>
    </row>
    <row r="122094" spans="3:12" hidden="1" x14ac:dyDescent="0.15">
      <c r="C122094" s="926"/>
      <c r="D122094" s="926"/>
      <c r="E122094" s="926"/>
      <c r="F122094" s="926"/>
      <c r="K122094" s="370"/>
      <c r="L122094" s="370"/>
    </row>
    <row r="122095" spans="3:12" hidden="1" x14ac:dyDescent="0.15">
      <c r="C122095" s="926"/>
      <c r="D122095" s="926"/>
      <c r="E122095" s="926"/>
      <c r="F122095" s="926"/>
      <c r="K122095" s="370"/>
      <c r="L122095" s="370"/>
    </row>
    <row r="122096" spans="3:12" hidden="1" x14ac:dyDescent="0.15">
      <c r="C122096" s="926"/>
      <c r="D122096" s="926"/>
      <c r="E122096" s="926"/>
      <c r="F122096" s="926"/>
      <c r="K122096" s="370"/>
      <c r="L122096" s="370"/>
    </row>
    <row r="122097" spans="3:12" hidden="1" x14ac:dyDescent="0.15">
      <c r="C122097" s="926"/>
      <c r="D122097" s="926"/>
      <c r="E122097" s="926"/>
      <c r="F122097" s="926"/>
      <c r="K122097" s="370"/>
      <c r="L122097" s="370"/>
    </row>
    <row r="122098" spans="3:12" hidden="1" x14ac:dyDescent="0.15">
      <c r="C122098" s="926"/>
      <c r="D122098" s="926"/>
      <c r="E122098" s="926"/>
      <c r="F122098" s="926"/>
      <c r="K122098" s="370"/>
      <c r="L122098" s="370"/>
    </row>
    <row r="122099" spans="3:12" hidden="1" x14ac:dyDescent="0.15">
      <c r="C122099" s="926"/>
      <c r="D122099" s="926"/>
      <c r="E122099" s="926"/>
      <c r="F122099" s="926"/>
      <c r="K122099" s="370"/>
      <c r="L122099" s="370"/>
    </row>
    <row r="122100" spans="3:12" hidden="1" x14ac:dyDescent="0.15">
      <c r="C122100" s="926"/>
      <c r="D122100" s="926"/>
      <c r="E122100" s="926"/>
      <c r="F122100" s="926"/>
      <c r="K122100" s="370"/>
      <c r="L122100" s="370"/>
    </row>
    <row r="122101" spans="3:12" hidden="1" x14ac:dyDescent="0.15">
      <c r="C122101" s="926"/>
      <c r="D122101" s="926"/>
      <c r="E122101" s="926"/>
      <c r="F122101" s="926"/>
      <c r="K122101" s="370"/>
      <c r="L122101" s="370"/>
    </row>
    <row r="122102" spans="3:12" hidden="1" x14ac:dyDescent="0.15">
      <c r="C122102" s="926"/>
      <c r="D122102" s="926"/>
      <c r="E122102" s="926"/>
      <c r="F122102" s="926"/>
      <c r="K122102" s="370"/>
      <c r="L122102" s="370"/>
    </row>
    <row r="122103" spans="3:12" hidden="1" x14ac:dyDescent="0.15">
      <c r="C122103" s="926"/>
      <c r="D122103" s="926"/>
      <c r="E122103" s="926"/>
      <c r="F122103" s="926"/>
      <c r="K122103" s="370"/>
      <c r="L122103" s="370"/>
    </row>
    <row r="122104" spans="3:12" hidden="1" x14ac:dyDescent="0.15">
      <c r="C122104" s="926"/>
      <c r="D122104" s="926"/>
      <c r="E122104" s="926"/>
      <c r="F122104" s="926"/>
      <c r="K122104" s="370"/>
      <c r="L122104" s="370"/>
    </row>
    <row r="122105" spans="3:12" hidden="1" x14ac:dyDescent="0.15">
      <c r="C122105" s="926"/>
      <c r="D122105" s="926"/>
      <c r="E122105" s="926"/>
      <c r="F122105" s="926"/>
      <c r="K122105" s="370"/>
      <c r="L122105" s="370"/>
    </row>
    <row r="122106" spans="3:12" hidden="1" x14ac:dyDescent="0.15">
      <c r="C122106" s="926"/>
      <c r="D122106" s="926"/>
      <c r="E122106" s="926"/>
      <c r="F122106" s="926"/>
      <c r="K122106" s="370"/>
      <c r="L122106" s="370"/>
    </row>
    <row r="122107" spans="3:12" hidden="1" x14ac:dyDescent="0.15">
      <c r="C122107" s="926"/>
      <c r="D122107" s="926"/>
      <c r="E122107" s="926"/>
      <c r="F122107" s="926"/>
      <c r="K122107" s="370"/>
      <c r="L122107" s="370"/>
    </row>
    <row r="122108" spans="3:12" hidden="1" x14ac:dyDescent="0.15">
      <c r="C122108" s="926"/>
      <c r="D122108" s="926"/>
      <c r="E122108" s="926"/>
      <c r="F122108" s="926"/>
      <c r="K122108" s="370"/>
      <c r="L122108" s="370"/>
    </row>
    <row r="122109" spans="3:12" hidden="1" x14ac:dyDescent="0.15">
      <c r="C122109" s="926"/>
      <c r="D122109" s="926"/>
      <c r="E122109" s="926"/>
      <c r="F122109" s="926"/>
      <c r="K122109" s="370"/>
      <c r="L122109" s="370"/>
    </row>
    <row r="122110" spans="3:12" hidden="1" x14ac:dyDescent="0.15">
      <c r="C122110" s="926"/>
      <c r="D122110" s="926"/>
      <c r="E122110" s="926"/>
      <c r="F122110" s="926"/>
      <c r="K122110" s="370"/>
      <c r="L122110" s="370"/>
    </row>
    <row r="122111" spans="3:12" hidden="1" x14ac:dyDescent="0.15">
      <c r="C122111" s="926"/>
      <c r="D122111" s="926"/>
      <c r="E122111" s="926"/>
      <c r="F122111" s="926"/>
      <c r="K122111" s="370"/>
      <c r="L122111" s="370"/>
    </row>
    <row r="122112" spans="3:12" hidden="1" x14ac:dyDescent="0.15">
      <c r="C122112" s="926"/>
      <c r="D122112" s="926"/>
      <c r="E122112" s="926"/>
      <c r="F122112" s="926"/>
      <c r="K122112" s="370"/>
      <c r="L122112" s="370"/>
    </row>
    <row r="122113" spans="3:12" hidden="1" x14ac:dyDescent="0.15">
      <c r="C122113" s="926"/>
      <c r="D122113" s="926"/>
      <c r="E122113" s="926"/>
      <c r="F122113" s="926"/>
      <c r="K122113" s="370"/>
      <c r="L122113" s="370"/>
    </row>
    <row r="122114" spans="3:12" hidden="1" x14ac:dyDescent="0.15">
      <c r="C122114" s="926"/>
      <c r="D122114" s="926"/>
      <c r="E122114" s="926"/>
      <c r="F122114" s="926"/>
      <c r="K122114" s="370"/>
      <c r="L122114" s="370"/>
    </row>
    <row r="122115" spans="3:12" hidden="1" x14ac:dyDescent="0.15">
      <c r="C122115" s="926"/>
      <c r="D122115" s="926"/>
      <c r="E122115" s="926"/>
      <c r="F122115" s="926"/>
      <c r="K122115" s="370"/>
      <c r="L122115" s="370"/>
    </row>
    <row r="122116" spans="3:12" hidden="1" x14ac:dyDescent="0.15">
      <c r="C122116" s="926"/>
      <c r="D122116" s="926"/>
      <c r="E122116" s="926"/>
      <c r="F122116" s="926"/>
      <c r="K122116" s="370"/>
      <c r="L122116" s="370"/>
    </row>
    <row r="122117" spans="3:12" hidden="1" x14ac:dyDescent="0.15">
      <c r="C122117" s="926"/>
      <c r="D122117" s="926"/>
      <c r="E122117" s="926"/>
      <c r="F122117" s="926"/>
      <c r="K122117" s="370"/>
      <c r="L122117" s="370"/>
    </row>
    <row r="122118" spans="3:12" hidden="1" x14ac:dyDescent="0.15">
      <c r="C122118" s="926"/>
      <c r="D122118" s="926"/>
      <c r="E122118" s="926"/>
      <c r="F122118" s="926"/>
      <c r="K122118" s="370"/>
      <c r="L122118" s="370"/>
    </row>
    <row r="122119" spans="3:12" hidden="1" x14ac:dyDescent="0.15">
      <c r="C122119" s="926"/>
      <c r="D122119" s="926"/>
      <c r="E122119" s="926"/>
      <c r="F122119" s="926"/>
      <c r="K122119" s="370"/>
      <c r="L122119" s="370"/>
    </row>
    <row r="122120" spans="3:12" hidden="1" x14ac:dyDescent="0.15">
      <c r="C122120" s="926"/>
      <c r="D122120" s="926"/>
      <c r="E122120" s="926"/>
      <c r="F122120" s="926"/>
      <c r="K122120" s="370"/>
      <c r="L122120" s="370"/>
    </row>
    <row r="122121" spans="3:12" hidden="1" x14ac:dyDescent="0.15">
      <c r="C122121" s="926"/>
      <c r="D122121" s="926"/>
      <c r="E122121" s="926"/>
      <c r="F122121" s="926"/>
      <c r="K122121" s="370"/>
      <c r="L122121" s="370"/>
    </row>
    <row r="122122" spans="3:12" hidden="1" x14ac:dyDescent="0.15">
      <c r="C122122" s="926"/>
      <c r="D122122" s="926"/>
      <c r="E122122" s="926"/>
      <c r="F122122" s="926"/>
      <c r="K122122" s="370"/>
      <c r="L122122" s="370"/>
    </row>
    <row r="122123" spans="3:12" hidden="1" x14ac:dyDescent="0.15">
      <c r="C122123" s="926"/>
      <c r="D122123" s="926"/>
      <c r="E122123" s="926"/>
      <c r="F122123" s="926"/>
      <c r="K122123" s="370"/>
      <c r="L122123" s="370"/>
    </row>
    <row r="122124" spans="3:12" hidden="1" x14ac:dyDescent="0.15">
      <c r="C122124" s="926"/>
      <c r="D122124" s="926"/>
      <c r="E122124" s="926"/>
      <c r="F122124" s="926"/>
      <c r="K122124" s="370"/>
      <c r="L122124" s="370"/>
    </row>
    <row r="122125" spans="3:12" hidden="1" x14ac:dyDescent="0.15">
      <c r="C122125" s="926"/>
      <c r="D122125" s="926"/>
      <c r="E122125" s="926"/>
      <c r="F122125" s="926"/>
      <c r="K122125" s="370"/>
      <c r="L122125" s="370"/>
    </row>
    <row r="122126" spans="3:12" hidden="1" x14ac:dyDescent="0.15">
      <c r="C122126" s="926"/>
      <c r="D122126" s="926"/>
      <c r="E122126" s="926"/>
      <c r="F122126" s="926"/>
      <c r="K122126" s="370"/>
      <c r="L122126" s="370"/>
    </row>
    <row r="122127" spans="3:12" hidden="1" x14ac:dyDescent="0.15">
      <c r="C122127" s="926"/>
      <c r="D122127" s="926"/>
      <c r="E122127" s="926"/>
      <c r="F122127" s="926"/>
      <c r="K122127" s="370"/>
      <c r="L122127" s="370"/>
    </row>
    <row r="122128" spans="3:12" hidden="1" x14ac:dyDescent="0.15">
      <c r="C122128" s="926"/>
      <c r="D122128" s="926"/>
      <c r="E122128" s="926"/>
      <c r="F122128" s="926"/>
      <c r="K122128" s="370"/>
      <c r="L122128" s="370"/>
    </row>
    <row r="122129" spans="3:12" hidden="1" x14ac:dyDescent="0.15">
      <c r="C122129" s="926"/>
      <c r="D122129" s="926"/>
      <c r="E122129" s="926"/>
      <c r="F122129" s="926"/>
      <c r="K122129" s="370"/>
      <c r="L122129" s="370"/>
    </row>
    <row r="122130" spans="3:12" hidden="1" x14ac:dyDescent="0.15">
      <c r="C122130" s="926"/>
      <c r="D122130" s="926"/>
      <c r="E122130" s="926"/>
      <c r="F122130" s="926"/>
      <c r="K122130" s="370"/>
      <c r="L122130" s="370"/>
    </row>
    <row r="122131" spans="3:12" hidden="1" x14ac:dyDescent="0.15">
      <c r="C122131" s="926"/>
      <c r="D122131" s="926"/>
      <c r="E122131" s="926"/>
      <c r="F122131" s="926"/>
      <c r="K122131" s="370"/>
      <c r="L122131" s="370"/>
    </row>
    <row r="122132" spans="3:12" hidden="1" x14ac:dyDescent="0.15">
      <c r="C122132" s="926"/>
      <c r="D122132" s="926"/>
      <c r="E122132" s="926"/>
      <c r="F122132" s="926"/>
      <c r="K122132" s="370"/>
      <c r="L122132" s="370"/>
    </row>
    <row r="122133" spans="3:12" hidden="1" x14ac:dyDescent="0.15">
      <c r="C122133" s="926"/>
      <c r="D122133" s="926"/>
      <c r="E122133" s="926"/>
      <c r="F122133" s="926"/>
      <c r="K122133" s="370"/>
      <c r="L122133" s="370"/>
    </row>
    <row r="122134" spans="3:12" hidden="1" x14ac:dyDescent="0.15">
      <c r="C122134" s="926"/>
      <c r="D122134" s="926"/>
      <c r="E122134" s="926"/>
      <c r="F122134" s="926"/>
      <c r="K122134" s="370"/>
      <c r="L122134" s="370"/>
    </row>
    <row r="122135" spans="3:12" hidden="1" x14ac:dyDescent="0.15">
      <c r="C122135" s="926"/>
      <c r="D122135" s="926"/>
      <c r="E122135" s="926"/>
      <c r="F122135" s="926"/>
      <c r="K122135" s="370"/>
      <c r="L122135" s="370"/>
    </row>
    <row r="122136" spans="3:12" hidden="1" x14ac:dyDescent="0.15">
      <c r="C122136" s="926"/>
      <c r="D122136" s="926"/>
      <c r="E122136" s="926"/>
      <c r="F122136" s="926"/>
      <c r="K122136" s="370"/>
      <c r="L122136" s="370"/>
    </row>
    <row r="122137" spans="3:12" hidden="1" x14ac:dyDescent="0.15">
      <c r="C122137" s="926"/>
      <c r="D122137" s="926"/>
      <c r="E122137" s="926"/>
      <c r="F122137" s="926"/>
      <c r="K122137" s="370"/>
      <c r="L122137" s="370"/>
    </row>
    <row r="122138" spans="3:12" hidden="1" x14ac:dyDescent="0.15">
      <c r="C122138" s="926"/>
      <c r="D122138" s="926"/>
      <c r="E122138" s="926"/>
      <c r="F122138" s="926"/>
      <c r="K122138" s="370"/>
      <c r="L122138" s="370"/>
    </row>
    <row r="122139" spans="3:12" hidden="1" x14ac:dyDescent="0.15">
      <c r="C122139" s="926"/>
      <c r="D122139" s="926"/>
      <c r="E122139" s="926"/>
      <c r="F122139" s="926"/>
      <c r="K122139" s="370"/>
      <c r="L122139" s="370"/>
    </row>
    <row r="122140" spans="3:12" hidden="1" x14ac:dyDescent="0.15">
      <c r="C122140" s="926"/>
      <c r="D122140" s="926"/>
      <c r="E122140" s="926"/>
      <c r="F122140" s="926"/>
      <c r="K122140" s="370"/>
      <c r="L122140" s="370"/>
    </row>
    <row r="122141" spans="3:12" hidden="1" x14ac:dyDescent="0.15">
      <c r="C122141" s="926"/>
      <c r="D122141" s="926"/>
      <c r="E122141" s="926"/>
      <c r="F122141" s="926"/>
      <c r="K122141" s="370"/>
      <c r="L122141" s="370"/>
    </row>
    <row r="122142" spans="3:12" hidden="1" x14ac:dyDescent="0.15">
      <c r="C122142" s="926"/>
      <c r="D122142" s="926"/>
      <c r="E122142" s="926"/>
      <c r="F122142" s="926"/>
      <c r="K122142" s="370"/>
      <c r="L122142" s="370"/>
    </row>
    <row r="122143" spans="3:12" hidden="1" x14ac:dyDescent="0.15">
      <c r="C122143" s="926"/>
      <c r="D122143" s="926"/>
      <c r="E122143" s="926"/>
      <c r="F122143" s="926"/>
      <c r="K122143" s="370"/>
      <c r="L122143" s="370"/>
    </row>
    <row r="122144" spans="3:12" hidden="1" x14ac:dyDescent="0.15">
      <c r="C122144" s="926"/>
      <c r="D122144" s="926"/>
      <c r="E122144" s="926"/>
      <c r="F122144" s="926"/>
      <c r="K122144" s="370"/>
      <c r="L122144" s="370"/>
    </row>
    <row r="122145" spans="3:12" hidden="1" x14ac:dyDescent="0.15">
      <c r="C122145" s="926"/>
      <c r="D122145" s="926"/>
      <c r="E122145" s="926"/>
      <c r="F122145" s="926"/>
      <c r="K122145" s="370"/>
      <c r="L122145" s="370"/>
    </row>
    <row r="122146" spans="3:12" hidden="1" x14ac:dyDescent="0.15">
      <c r="C122146" s="926"/>
      <c r="D122146" s="926"/>
      <c r="E122146" s="926"/>
      <c r="F122146" s="926"/>
      <c r="K122146" s="370"/>
      <c r="L122146" s="370"/>
    </row>
    <row r="122147" spans="3:12" hidden="1" x14ac:dyDescent="0.15">
      <c r="C122147" s="926"/>
      <c r="D122147" s="926"/>
      <c r="E122147" s="926"/>
      <c r="F122147" s="926"/>
      <c r="K122147" s="370"/>
      <c r="L122147" s="370"/>
    </row>
    <row r="122148" spans="3:12" hidden="1" x14ac:dyDescent="0.15">
      <c r="C122148" s="926"/>
      <c r="D122148" s="926"/>
      <c r="E122148" s="926"/>
      <c r="F122148" s="926"/>
      <c r="K122148" s="370"/>
      <c r="L122148" s="370"/>
    </row>
    <row r="122149" spans="3:12" hidden="1" x14ac:dyDescent="0.15">
      <c r="C122149" s="926"/>
      <c r="D122149" s="926"/>
      <c r="E122149" s="926"/>
      <c r="F122149" s="926"/>
      <c r="K122149" s="370"/>
      <c r="L122149" s="370"/>
    </row>
    <row r="122150" spans="3:12" hidden="1" x14ac:dyDescent="0.15">
      <c r="C122150" s="926"/>
      <c r="D122150" s="926"/>
      <c r="E122150" s="926"/>
      <c r="F122150" s="926"/>
      <c r="K122150" s="370"/>
      <c r="L122150" s="370"/>
    </row>
    <row r="122151" spans="3:12" hidden="1" x14ac:dyDescent="0.15">
      <c r="C122151" s="926"/>
      <c r="D122151" s="926"/>
      <c r="E122151" s="926"/>
      <c r="F122151" s="926"/>
      <c r="K122151" s="370"/>
      <c r="L122151" s="370"/>
    </row>
    <row r="122152" spans="3:12" hidden="1" x14ac:dyDescent="0.15">
      <c r="C122152" s="926"/>
      <c r="D122152" s="926"/>
      <c r="E122152" s="926"/>
      <c r="F122152" s="926"/>
      <c r="K122152" s="370"/>
      <c r="L122152" s="370"/>
    </row>
    <row r="122153" spans="3:12" hidden="1" x14ac:dyDescent="0.15">
      <c r="C122153" s="926"/>
      <c r="D122153" s="926"/>
      <c r="E122153" s="926"/>
      <c r="F122153" s="926"/>
      <c r="K122153" s="370"/>
      <c r="L122153" s="370"/>
    </row>
    <row r="122154" spans="3:12" hidden="1" x14ac:dyDescent="0.15">
      <c r="C122154" s="926"/>
      <c r="D122154" s="926"/>
      <c r="E122154" s="926"/>
      <c r="F122154" s="926"/>
      <c r="K122154" s="370"/>
      <c r="L122154" s="370"/>
    </row>
    <row r="122155" spans="3:12" hidden="1" x14ac:dyDescent="0.15">
      <c r="C122155" s="926"/>
      <c r="D122155" s="926"/>
      <c r="E122155" s="926"/>
      <c r="F122155" s="926"/>
      <c r="K122155" s="370"/>
      <c r="L122155" s="370"/>
    </row>
    <row r="122156" spans="3:12" hidden="1" x14ac:dyDescent="0.15">
      <c r="C122156" s="926"/>
      <c r="D122156" s="926"/>
      <c r="E122156" s="926"/>
      <c r="F122156" s="926"/>
      <c r="K122156" s="370"/>
      <c r="L122156" s="370"/>
    </row>
    <row r="122157" spans="3:12" hidden="1" x14ac:dyDescent="0.15">
      <c r="C122157" s="926"/>
      <c r="D122157" s="926"/>
      <c r="E122157" s="926"/>
      <c r="F122157" s="926"/>
      <c r="K122157" s="370"/>
      <c r="L122157" s="370"/>
    </row>
    <row r="122158" spans="3:12" hidden="1" x14ac:dyDescent="0.15">
      <c r="C122158" s="926"/>
      <c r="D122158" s="926"/>
      <c r="E122158" s="926"/>
      <c r="F122158" s="926"/>
      <c r="K122158" s="370"/>
      <c r="L122158" s="370"/>
    </row>
    <row r="122159" spans="3:12" hidden="1" x14ac:dyDescent="0.15">
      <c r="C122159" s="926"/>
      <c r="D122159" s="926"/>
      <c r="E122159" s="926"/>
      <c r="F122159" s="926"/>
      <c r="K122159" s="370"/>
      <c r="L122159" s="370"/>
    </row>
    <row r="122160" spans="3:12" hidden="1" x14ac:dyDescent="0.15">
      <c r="C122160" s="926"/>
      <c r="D122160" s="926"/>
      <c r="E122160" s="926"/>
      <c r="F122160" s="926"/>
      <c r="K122160" s="370"/>
      <c r="L122160" s="370"/>
    </row>
    <row r="122161" spans="3:12" hidden="1" x14ac:dyDescent="0.15">
      <c r="C122161" s="926"/>
      <c r="D122161" s="926"/>
      <c r="E122161" s="926"/>
      <c r="F122161" s="926"/>
      <c r="K122161" s="370"/>
      <c r="L122161" s="370"/>
    </row>
    <row r="122162" spans="3:12" hidden="1" x14ac:dyDescent="0.15">
      <c r="C122162" s="926"/>
      <c r="D122162" s="926"/>
      <c r="E122162" s="926"/>
      <c r="F122162" s="926"/>
      <c r="K122162" s="370"/>
      <c r="L122162" s="370"/>
    </row>
    <row r="122163" spans="3:12" hidden="1" x14ac:dyDescent="0.15">
      <c r="C122163" s="926"/>
      <c r="D122163" s="926"/>
      <c r="E122163" s="926"/>
      <c r="F122163" s="926"/>
      <c r="K122163" s="370"/>
      <c r="L122163" s="370"/>
    </row>
    <row r="122164" spans="3:12" hidden="1" x14ac:dyDescent="0.15">
      <c r="C122164" s="926"/>
      <c r="D122164" s="926"/>
      <c r="E122164" s="926"/>
      <c r="F122164" s="926"/>
      <c r="K122164" s="370"/>
      <c r="L122164" s="370"/>
    </row>
    <row r="122165" spans="3:12" hidden="1" x14ac:dyDescent="0.15">
      <c r="C122165" s="926"/>
      <c r="D122165" s="926"/>
      <c r="E122165" s="926"/>
      <c r="F122165" s="926"/>
      <c r="K122165" s="370"/>
      <c r="L122165" s="370"/>
    </row>
    <row r="122166" spans="3:12" hidden="1" x14ac:dyDescent="0.15">
      <c r="C122166" s="926"/>
      <c r="D122166" s="926"/>
      <c r="E122166" s="926"/>
      <c r="F122166" s="926"/>
      <c r="K122166" s="370"/>
      <c r="L122166" s="370"/>
    </row>
    <row r="122167" spans="3:12" hidden="1" x14ac:dyDescent="0.15">
      <c r="C122167" s="926"/>
      <c r="D122167" s="926"/>
      <c r="E122167" s="926"/>
      <c r="F122167" s="926"/>
      <c r="K122167" s="370"/>
      <c r="L122167" s="370"/>
    </row>
    <row r="122168" spans="3:12" hidden="1" x14ac:dyDescent="0.15">
      <c r="C122168" s="926"/>
      <c r="D122168" s="926"/>
      <c r="E122168" s="926"/>
      <c r="F122168" s="926"/>
      <c r="K122168" s="370"/>
      <c r="L122168" s="370"/>
    </row>
    <row r="122169" spans="3:12" hidden="1" x14ac:dyDescent="0.15">
      <c r="C122169" s="926"/>
      <c r="D122169" s="926"/>
      <c r="E122169" s="926"/>
      <c r="F122169" s="926"/>
      <c r="K122169" s="370"/>
      <c r="L122169" s="370"/>
    </row>
    <row r="122170" spans="3:12" hidden="1" x14ac:dyDescent="0.15">
      <c r="C122170" s="926"/>
      <c r="D122170" s="926"/>
      <c r="E122170" s="926"/>
      <c r="F122170" s="926"/>
      <c r="K122170" s="370"/>
      <c r="L122170" s="370"/>
    </row>
    <row r="122171" spans="3:12" hidden="1" x14ac:dyDescent="0.15">
      <c r="C122171" s="926"/>
      <c r="D122171" s="926"/>
      <c r="E122171" s="926"/>
      <c r="F122171" s="926"/>
      <c r="K122171" s="370"/>
      <c r="L122171" s="370"/>
    </row>
    <row r="122172" spans="3:12" hidden="1" x14ac:dyDescent="0.15">
      <c r="C122172" s="926"/>
      <c r="D122172" s="926"/>
      <c r="E122172" s="926"/>
      <c r="F122172" s="926"/>
      <c r="K122172" s="370"/>
      <c r="L122172" s="370"/>
    </row>
    <row r="122173" spans="3:12" hidden="1" x14ac:dyDescent="0.15">
      <c r="C122173" s="926"/>
      <c r="D122173" s="926"/>
      <c r="E122173" s="926"/>
      <c r="F122173" s="926"/>
      <c r="K122173" s="370"/>
      <c r="L122173" s="370"/>
    </row>
    <row r="122174" spans="3:12" hidden="1" x14ac:dyDescent="0.15">
      <c r="C122174" s="926"/>
      <c r="D122174" s="926"/>
      <c r="E122174" s="926"/>
      <c r="F122174" s="926"/>
      <c r="K122174" s="370"/>
      <c r="L122174" s="370"/>
    </row>
    <row r="122175" spans="3:12" hidden="1" x14ac:dyDescent="0.15">
      <c r="C122175" s="926"/>
      <c r="D122175" s="926"/>
      <c r="E122175" s="926"/>
      <c r="F122175" s="926"/>
      <c r="K122175" s="370"/>
      <c r="L122175" s="370"/>
    </row>
    <row r="122176" spans="3:12" hidden="1" x14ac:dyDescent="0.15">
      <c r="C122176" s="926"/>
      <c r="D122176" s="926"/>
      <c r="E122176" s="926"/>
      <c r="F122176" s="926"/>
      <c r="K122176" s="370"/>
      <c r="L122176" s="370"/>
    </row>
    <row r="122177" spans="3:12" hidden="1" x14ac:dyDescent="0.15">
      <c r="C122177" s="926"/>
      <c r="D122177" s="926"/>
      <c r="E122177" s="926"/>
      <c r="F122177" s="926"/>
      <c r="K122177" s="370"/>
      <c r="L122177" s="370"/>
    </row>
    <row r="122178" spans="3:12" hidden="1" x14ac:dyDescent="0.15">
      <c r="C122178" s="926"/>
      <c r="D122178" s="926"/>
      <c r="E122178" s="926"/>
      <c r="F122178" s="926"/>
      <c r="K122178" s="370"/>
      <c r="L122178" s="370"/>
    </row>
    <row r="122179" spans="3:12" hidden="1" x14ac:dyDescent="0.15">
      <c r="C122179" s="926"/>
      <c r="D122179" s="926"/>
      <c r="E122179" s="926"/>
      <c r="F122179" s="926"/>
      <c r="K122179" s="370"/>
      <c r="L122179" s="370"/>
    </row>
    <row r="122180" spans="3:12" hidden="1" x14ac:dyDescent="0.15">
      <c r="C122180" s="926"/>
      <c r="D122180" s="926"/>
      <c r="E122180" s="926"/>
      <c r="F122180" s="926"/>
      <c r="K122180" s="370"/>
      <c r="L122180" s="370"/>
    </row>
    <row r="122181" spans="3:12" hidden="1" x14ac:dyDescent="0.15">
      <c r="C122181" s="926"/>
      <c r="D122181" s="926"/>
      <c r="E122181" s="926"/>
      <c r="F122181" s="926"/>
      <c r="K122181" s="370"/>
      <c r="L122181" s="370"/>
    </row>
    <row r="122182" spans="3:12" hidden="1" x14ac:dyDescent="0.15">
      <c r="C122182" s="926"/>
      <c r="D122182" s="926"/>
      <c r="E122182" s="926"/>
      <c r="F122182" s="926"/>
      <c r="K122182" s="370"/>
      <c r="L122182" s="370"/>
    </row>
    <row r="122183" spans="3:12" hidden="1" x14ac:dyDescent="0.15">
      <c r="C122183" s="926"/>
      <c r="D122183" s="926"/>
      <c r="E122183" s="926"/>
      <c r="F122183" s="926"/>
      <c r="K122183" s="370"/>
      <c r="L122183" s="370"/>
    </row>
    <row r="122184" spans="3:12" hidden="1" x14ac:dyDescent="0.15">
      <c r="C122184" s="926"/>
      <c r="D122184" s="926"/>
      <c r="E122184" s="926"/>
      <c r="F122184" s="926"/>
      <c r="K122184" s="370"/>
      <c r="L122184" s="370"/>
    </row>
    <row r="122185" spans="3:12" hidden="1" x14ac:dyDescent="0.15">
      <c r="C122185" s="926"/>
      <c r="D122185" s="926"/>
      <c r="E122185" s="926"/>
      <c r="F122185" s="926"/>
      <c r="K122185" s="370"/>
      <c r="L122185" s="370"/>
    </row>
    <row r="122186" spans="3:12" hidden="1" x14ac:dyDescent="0.15">
      <c r="C122186" s="926"/>
      <c r="D122186" s="926"/>
      <c r="E122186" s="926"/>
      <c r="F122186" s="926"/>
      <c r="K122186" s="370"/>
      <c r="L122186" s="370"/>
    </row>
    <row r="122187" spans="3:12" hidden="1" x14ac:dyDescent="0.15">
      <c r="C122187" s="926"/>
      <c r="D122187" s="926"/>
      <c r="E122187" s="926"/>
      <c r="F122187" s="926"/>
      <c r="K122187" s="370"/>
      <c r="L122187" s="370"/>
    </row>
    <row r="122188" spans="3:12" hidden="1" x14ac:dyDescent="0.15">
      <c r="C122188" s="926"/>
      <c r="D122188" s="926"/>
      <c r="E122188" s="926"/>
      <c r="F122188" s="926"/>
      <c r="K122188" s="370"/>
      <c r="L122188" s="370"/>
    </row>
    <row r="122189" spans="3:12" hidden="1" x14ac:dyDescent="0.15">
      <c r="C122189" s="926"/>
      <c r="D122189" s="926"/>
      <c r="E122189" s="926"/>
      <c r="F122189" s="926"/>
      <c r="K122189" s="370"/>
      <c r="L122189" s="370"/>
    </row>
    <row r="122190" spans="3:12" hidden="1" x14ac:dyDescent="0.15">
      <c r="C122190" s="926"/>
      <c r="D122190" s="926"/>
      <c r="E122190" s="926"/>
      <c r="F122190" s="926"/>
      <c r="K122190" s="370"/>
      <c r="L122190" s="370"/>
    </row>
    <row r="122191" spans="3:12" hidden="1" x14ac:dyDescent="0.15">
      <c r="C122191" s="926"/>
      <c r="D122191" s="926"/>
      <c r="E122191" s="926"/>
      <c r="F122191" s="926"/>
      <c r="K122191" s="370"/>
      <c r="L122191" s="370"/>
    </row>
    <row r="122192" spans="3:12" hidden="1" x14ac:dyDescent="0.15">
      <c r="C122192" s="926"/>
      <c r="D122192" s="926"/>
      <c r="E122192" s="926"/>
      <c r="F122192" s="926"/>
      <c r="K122192" s="370"/>
      <c r="L122192" s="370"/>
    </row>
    <row r="122193" spans="3:12" hidden="1" x14ac:dyDescent="0.15">
      <c r="C122193" s="926"/>
      <c r="D122193" s="926"/>
      <c r="E122193" s="926"/>
      <c r="F122193" s="926"/>
      <c r="K122193" s="370"/>
      <c r="L122193" s="370"/>
    </row>
    <row r="122194" spans="3:12" hidden="1" x14ac:dyDescent="0.15">
      <c r="C122194" s="926"/>
      <c r="D122194" s="926"/>
      <c r="E122194" s="926"/>
      <c r="F122194" s="926"/>
      <c r="K122194" s="370"/>
      <c r="L122194" s="370"/>
    </row>
    <row r="122195" spans="3:12" hidden="1" x14ac:dyDescent="0.15">
      <c r="C122195" s="926"/>
      <c r="D122195" s="926"/>
      <c r="E122195" s="926"/>
      <c r="F122195" s="926"/>
      <c r="K122195" s="370"/>
      <c r="L122195" s="370"/>
    </row>
    <row r="122196" spans="3:12" hidden="1" x14ac:dyDescent="0.15">
      <c r="C122196" s="926"/>
      <c r="D122196" s="926"/>
      <c r="E122196" s="926"/>
      <c r="F122196" s="926"/>
      <c r="K122196" s="370"/>
      <c r="L122196" s="370"/>
    </row>
    <row r="122197" spans="3:12" hidden="1" x14ac:dyDescent="0.15">
      <c r="C122197" s="926"/>
      <c r="D122197" s="926"/>
      <c r="E122197" s="926"/>
      <c r="F122197" s="926"/>
      <c r="K122197" s="370"/>
      <c r="L122197" s="370"/>
    </row>
    <row r="122198" spans="3:12" hidden="1" x14ac:dyDescent="0.15">
      <c r="C122198" s="926"/>
      <c r="D122198" s="926"/>
      <c r="E122198" s="926"/>
      <c r="F122198" s="926"/>
      <c r="K122198" s="370"/>
      <c r="L122198" s="370"/>
    </row>
    <row r="122199" spans="3:12" hidden="1" x14ac:dyDescent="0.15">
      <c r="C122199" s="926"/>
      <c r="D122199" s="926"/>
      <c r="E122199" s="926"/>
      <c r="F122199" s="926"/>
      <c r="K122199" s="370"/>
      <c r="L122199" s="370"/>
    </row>
    <row r="122200" spans="3:12" hidden="1" x14ac:dyDescent="0.15">
      <c r="C122200" s="926"/>
      <c r="D122200" s="926"/>
      <c r="E122200" s="926"/>
      <c r="F122200" s="926"/>
      <c r="K122200" s="370"/>
      <c r="L122200" s="370"/>
    </row>
    <row r="122201" spans="3:12" hidden="1" x14ac:dyDescent="0.15">
      <c r="C122201" s="926"/>
      <c r="D122201" s="926"/>
      <c r="E122201" s="926"/>
      <c r="F122201" s="926"/>
      <c r="K122201" s="370"/>
      <c r="L122201" s="370"/>
    </row>
    <row r="122202" spans="3:12" hidden="1" x14ac:dyDescent="0.15">
      <c r="C122202" s="926"/>
      <c r="D122202" s="926"/>
      <c r="E122202" s="926"/>
      <c r="F122202" s="926"/>
      <c r="K122202" s="370"/>
      <c r="L122202" s="370"/>
    </row>
    <row r="122203" spans="3:12" hidden="1" x14ac:dyDescent="0.15">
      <c r="C122203" s="926"/>
      <c r="D122203" s="926"/>
      <c r="E122203" s="926"/>
      <c r="F122203" s="926"/>
      <c r="K122203" s="370"/>
      <c r="L122203" s="370"/>
    </row>
    <row r="122204" spans="3:12" hidden="1" x14ac:dyDescent="0.15">
      <c r="C122204" s="926"/>
      <c r="D122204" s="926"/>
      <c r="E122204" s="926"/>
      <c r="F122204" s="926"/>
      <c r="K122204" s="370"/>
      <c r="L122204" s="370"/>
    </row>
    <row r="122205" spans="3:12" hidden="1" x14ac:dyDescent="0.15">
      <c r="C122205" s="926"/>
      <c r="D122205" s="926"/>
      <c r="E122205" s="926"/>
      <c r="F122205" s="926"/>
      <c r="K122205" s="370"/>
      <c r="L122205" s="370"/>
    </row>
    <row r="122206" spans="3:12" hidden="1" x14ac:dyDescent="0.15">
      <c r="C122206" s="926"/>
      <c r="D122206" s="926"/>
      <c r="E122206" s="926"/>
      <c r="F122206" s="926"/>
      <c r="K122206" s="370"/>
      <c r="L122206" s="370"/>
    </row>
    <row r="122207" spans="3:12" hidden="1" x14ac:dyDescent="0.15">
      <c r="C122207" s="926"/>
      <c r="D122207" s="926"/>
      <c r="E122207" s="926"/>
      <c r="F122207" s="926"/>
      <c r="K122207" s="370"/>
      <c r="L122207" s="370"/>
    </row>
    <row r="122208" spans="3:12" hidden="1" x14ac:dyDescent="0.15">
      <c r="C122208" s="926"/>
      <c r="D122208" s="926"/>
      <c r="E122208" s="926"/>
      <c r="F122208" s="926"/>
      <c r="K122208" s="370"/>
      <c r="L122208" s="370"/>
    </row>
    <row r="122209" spans="3:12" hidden="1" x14ac:dyDescent="0.15">
      <c r="C122209" s="926"/>
      <c r="D122209" s="926"/>
      <c r="E122209" s="926"/>
      <c r="F122209" s="926"/>
      <c r="K122209" s="370"/>
      <c r="L122209" s="370"/>
    </row>
    <row r="122210" spans="3:12" hidden="1" x14ac:dyDescent="0.15">
      <c r="C122210" s="926"/>
      <c r="D122210" s="926"/>
      <c r="E122210" s="926"/>
      <c r="F122210" s="926"/>
      <c r="K122210" s="370"/>
      <c r="L122210" s="370"/>
    </row>
    <row r="122211" spans="3:12" hidden="1" x14ac:dyDescent="0.15">
      <c r="C122211" s="926"/>
      <c r="D122211" s="926"/>
      <c r="E122211" s="926"/>
      <c r="F122211" s="926"/>
      <c r="K122211" s="370"/>
      <c r="L122211" s="370"/>
    </row>
    <row r="122212" spans="3:12" hidden="1" x14ac:dyDescent="0.15">
      <c r="C122212" s="926"/>
      <c r="D122212" s="926"/>
      <c r="E122212" s="926"/>
      <c r="F122212" s="926"/>
      <c r="K122212" s="370"/>
      <c r="L122212" s="370"/>
    </row>
    <row r="122213" spans="3:12" hidden="1" x14ac:dyDescent="0.15">
      <c r="C122213" s="926"/>
      <c r="D122213" s="926"/>
      <c r="E122213" s="926"/>
      <c r="F122213" s="926"/>
      <c r="K122213" s="370"/>
      <c r="L122213" s="370"/>
    </row>
    <row r="122214" spans="3:12" hidden="1" x14ac:dyDescent="0.15">
      <c r="C122214" s="926"/>
      <c r="D122214" s="926"/>
      <c r="E122214" s="926"/>
      <c r="F122214" s="926"/>
      <c r="K122214" s="370"/>
      <c r="L122214" s="370"/>
    </row>
    <row r="122215" spans="3:12" hidden="1" x14ac:dyDescent="0.15">
      <c r="C122215" s="926"/>
      <c r="D122215" s="926"/>
      <c r="E122215" s="926"/>
      <c r="F122215" s="926"/>
      <c r="K122215" s="370"/>
      <c r="L122215" s="370"/>
    </row>
    <row r="122216" spans="3:12" hidden="1" x14ac:dyDescent="0.15">
      <c r="C122216" s="926"/>
      <c r="D122216" s="926"/>
      <c r="E122216" s="926"/>
      <c r="F122216" s="926"/>
      <c r="K122216" s="370"/>
      <c r="L122216" s="370"/>
    </row>
    <row r="122217" spans="3:12" hidden="1" x14ac:dyDescent="0.15">
      <c r="C122217" s="926"/>
      <c r="D122217" s="926"/>
      <c r="E122217" s="926"/>
      <c r="F122217" s="926"/>
      <c r="K122217" s="370"/>
      <c r="L122217" s="370"/>
    </row>
    <row r="122218" spans="3:12" hidden="1" x14ac:dyDescent="0.15">
      <c r="C122218" s="926"/>
      <c r="D122218" s="926"/>
      <c r="E122218" s="926"/>
      <c r="F122218" s="926"/>
      <c r="K122218" s="370"/>
      <c r="L122218" s="370"/>
    </row>
    <row r="122219" spans="3:12" hidden="1" x14ac:dyDescent="0.15">
      <c r="C122219" s="926"/>
      <c r="D122219" s="926"/>
      <c r="E122219" s="926"/>
      <c r="F122219" s="926"/>
      <c r="K122219" s="370"/>
      <c r="L122219" s="370"/>
    </row>
    <row r="122220" spans="3:12" hidden="1" x14ac:dyDescent="0.15">
      <c r="C122220" s="926"/>
      <c r="D122220" s="926"/>
      <c r="E122220" s="926"/>
      <c r="F122220" s="926"/>
      <c r="K122220" s="370"/>
      <c r="L122220" s="370"/>
    </row>
    <row r="122221" spans="3:12" hidden="1" x14ac:dyDescent="0.15">
      <c r="C122221" s="926"/>
      <c r="D122221" s="926"/>
      <c r="E122221" s="926"/>
      <c r="F122221" s="926"/>
      <c r="K122221" s="370"/>
      <c r="L122221" s="370"/>
    </row>
    <row r="122222" spans="3:12" hidden="1" x14ac:dyDescent="0.15">
      <c r="C122222" s="926"/>
      <c r="D122222" s="926"/>
      <c r="E122222" s="926"/>
      <c r="F122222" s="926"/>
      <c r="K122222" s="370"/>
      <c r="L122222" s="370"/>
    </row>
    <row r="122223" spans="3:12" hidden="1" x14ac:dyDescent="0.15">
      <c r="C122223" s="926"/>
      <c r="D122223" s="926"/>
      <c r="E122223" s="926"/>
      <c r="F122223" s="926"/>
      <c r="K122223" s="370"/>
      <c r="L122223" s="370"/>
    </row>
    <row r="122224" spans="3:12" hidden="1" x14ac:dyDescent="0.15">
      <c r="C122224" s="926"/>
      <c r="D122224" s="926"/>
      <c r="E122224" s="926"/>
      <c r="F122224" s="926"/>
      <c r="K122224" s="370"/>
      <c r="L122224" s="370"/>
    </row>
    <row r="122225" spans="3:12" hidden="1" x14ac:dyDescent="0.15">
      <c r="C122225" s="926"/>
      <c r="D122225" s="926"/>
      <c r="E122225" s="926"/>
      <c r="F122225" s="926"/>
      <c r="K122225" s="370"/>
      <c r="L122225" s="370"/>
    </row>
    <row r="122226" spans="3:12" hidden="1" x14ac:dyDescent="0.15">
      <c r="C122226" s="926"/>
      <c r="D122226" s="926"/>
      <c r="E122226" s="926"/>
      <c r="F122226" s="926"/>
      <c r="K122226" s="370"/>
      <c r="L122226" s="370"/>
    </row>
    <row r="122227" spans="3:12" hidden="1" x14ac:dyDescent="0.15">
      <c r="C122227" s="926"/>
      <c r="D122227" s="926"/>
      <c r="E122227" s="926"/>
      <c r="F122227" s="926"/>
      <c r="K122227" s="370"/>
      <c r="L122227" s="370"/>
    </row>
    <row r="122228" spans="3:12" hidden="1" x14ac:dyDescent="0.15">
      <c r="C122228" s="926"/>
      <c r="D122228" s="926"/>
      <c r="E122228" s="926"/>
      <c r="F122228" s="926"/>
      <c r="K122228" s="370"/>
      <c r="L122228" s="370"/>
    </row>
    <row r="122229" spans="3:12" hidden="1" x14ac:dyDescent="0.15">
      <c r="C122229" s="926"/>
      <c r="D122229" s="926"/>
      <c r="E122229" s="926"/>
      <c r="F122229" s="926"/>
      <c r="K122229" s="370"/>
      <c r="L122229" s="370"/>
    </row>
    <row r="122230" spans="3:12" hidden="1" x14ac:dyDescent="0.15">
      <c r="C122230" s="926"/>
      <c r="D122230" s="926"/>
      <c r="E122230" s="926"/>
      <c r="F122230" s="926"/>
      <c r="K122230" s="370"/>
      <c r="L122230" s="370"/>
    </row>
    <row r="122231" spans="3:12" hidden="1" x14ac:dyDescent="0.15">
      <c r="C122231" s="926"/>
      <c r="D122231" s="926"/>
      <c r="E122231" s="926"/>
      <c r="F122231" s="926"/>
      <c r="K122231" s="370"/>
      <c r="L122231" s="370"/>
    </row>
    <row r="122232" spans="3:12" hidden="1" x14ac:dyDescent="0.15">
      <c r="C122232" s="926"/>
      <c r="D122232" s="926"/>
      <c r="E122232" s="926"/>
      <c r="F122232" s="926"/>
      <c r="K122232" s="370"/>
      <c r="L122232" s="370"/>
    </row>
    <row r="122233" spans="3:12" hidden="1" x14ac:dyDescent="0.15">
      <c r="C122233" s="926"/>
      <c r="D122233" s="926"/>
      <c r="E122233" s="926"/>
      <c r="F122233" s="926"/>
      <c r="K122233" s="370"/>
      <c r="L122233" s="370"/>
    </row>
    <row r="122234" spans="3:12" hidden="1" x14ac:dyDescent="0.15">
      <c r="C122234" s="926"/>
      <c r="D122234" s="926"/>
      <c r="E122234" s="926"/>
      <c r="F122234" s="926"/>
      <c r="K122234" s="370"/>
      <c r="L122234" s="370"/>
    </row>
    <row r="122235" spans="3:12" hidden="1" x14ac:dyDescent="0.15">
      <c r="C122235" s="926"/>
      <c r="D122235" s="926"/>
      <c r="E122235" s="926"/>
      <c r="F122235" s="926"/>
      <c r="K122235" s="370"/>
      <c r="L122235" s="370"/>
    </row>
    <row r="122236" spans="3:12" hidden="1" x14ac:dyDescent="0.15">
      <c r="C122236" s="926"/>
      <c r="D122236" s="926"/>
      <c r="E122236" s="926"/>
      <c r="F122236" s="926"/>
      <c r="K122236" s="370"/>
      <c r="L122236" s="370"/>
    </row>
    <row r="122237" spans="3:12" hidden="1" x14ac:dyDescent="0.15">
      <c r="C122237" s="926"/>
      <c r="D122237" s="926"/>
      <c r="E122237" s="926"/>
      <c r="F122237" s="926"/>
      <c r="K122237" s="370"/>
      <c r="L122237" s="370"/>
    </row>
    <row r="122238" spans="3:12" hidden="1" x14ac:dyDescent="0.15">
      <c r="C122238" s="926"/>
      <c r="D122238" s="926"/>
      <c r="E122238" s="926"/>
      <c r="F122238" s="926"/>
      <c r="K122238" s="370"/>
      <c r="L122238" s="370"/>
    </row>
    <row r="122239" spans="3:12" hidden="1" x14ac:dyDescent="0.15">
      <c r="C122239" s="926"/>
      <c r="D122239" s="926"/>
      <c r="E122239" s="926"/>
      <c r="F122239" s="926"/>
      <c r="K122239" s="370"/>
      <c r="L122239" s="370"/>
    </row>
    <row r="122240" spans="3:12" hidden="1" x14ac:dyDescent="0.15">
      <c r="C122240" s="926"/>
      <c r="D122240" s="926"/>
      <c r="E122240" s="926"/>
      <c r="F122240" s="926"/>
      <c r="K122240" s="370"/>
      <c r="L122240" s="370"/>
    </row>
    <row r="122241" spans="3:12" hidden="1" x14ac:dyDescent="0.15">
      <c r="C122241" s="926"/>
      <c r="D122241" s="926"/>
      <c r="E122241" s="926"/>
      <c r="F122241" s="926"/>
      <c r="K122241" s="370"/>
      <c r="L122241" s="370"/>
    </row>
    <row r="122242" spans="3:12" hidden="1" x14ac:dyDescent="0.15">
      <c r="C122242" s="926"/>
      <c r="D122242" s="926"/>
      <c r="E122242" s="926"/>
      <c r="F122242" s="926"/>
      <c r="K122242" s="370"/>
      <c r="L122242" s="370"/>
    </row>
    <row r="122243" spans="3:12" hidden="1" x14ac:dyDescent="0.15">
      <c r="C122243" s="926"/>
      <c r="D122243" s="926"/>
      <c r="E122243" s="926"/>
      <c r="F122243" s="926"/>
      <c r="K122243" s="370"/>
      <c r="L122243" s="370"/>
    </row>
    <row r="122244" spans="3:12" hidden="1" x14ac:dyDescent="0.15">
      <c r="C122244" s="926"/>
      <c r="D122244" s="926"/>
      <c r="E122244" s="926"/>
      <c r="F122244" s="926"/>
      <c r="K122244" s="370"/>
      <c r="L122244" s="370"/>
    </row>
    <row r="122245" spans="3:12" hidden="1" x14ac:dyDescent="0.15">
      <c r="C122245" s="926"/>
      <c r="D122245" s="926"/>
      <c r="E122245" s="926"/>
      <c r="F122245" s="926"/>
      <c r="K122245" s="370"/>
      <c r="L122245" s="370"/>
    </row>
    <row r="122246" spans="3:12" hidden="1" x14ac:dyDescent="0.15">
      <c r="C122246" s="926"/>
      <c r="D122246" s="926"/>
      <c r="E122246" s="926"/>
      <c r="F122246" s="926"/>
      <c r="K122246" s="370"/>
      <c r="L122246" s="370"/>
    </row>
    <row r="122247" spans="3:12" hidden="1" x14ac:dyDescent="0.15">
      <c r="C122247" s="926"/>
      <c r="D122247" s="926"/>
      <c r="E122247" s="926"/>
      <c r="F122247" s="926"/>
      <c r="K122247" s="370"/>
      <c r="L122247" s="370"/>
    </row>
    <row r="122248" spans="3:12" hidden="1" x14ac:dyDescent="0.15">
      <c r="C122248" s="926"/>
      <c r="D122248" s="926"/>
      <c r="E122248" s="926"/>
      <c r="F122248" s="926"/>
      <c r="K122248" s="370"/>
      <c r="L122248" s="370"/>
    </row>
    <row r="122249" spans="3:12" hidden="1" x14ac:dyDescent="0.15">
      <c r="C122249" s="926"/>
      <c r="D122249" s="926"/>
      <c r="E122249" s="926"/>
      <c r="F122249" s="926"/>
      <c r="K122249" s="370"/>
      <c r="L122249" s="370"/>
    </row>
    <row r="122250" spans="3:12" hidden="1" x14ac:dyDescent="0.15">
      <c r="C122250" s="926"/>
      <c r="D122250" s="926"/>
      <c r="E122250" s="926"/>
      <c r="F122250" s="926"/>
      <c r="K122250" s="370"/>
      <c r="L122250" s="370"/>
    </row>
    <row r="122251" spans="3:12" hidden="1" x14ac:dyDescent="0.15">
      <c r="C122251" s="926"/>
      <c r="D122251" s="926"/>
      <c r="E122251" s="926"/>
      <c r="F122251" s="926"/>
      <c r="K122251" s="370"/>
      <c r="L122251" s="370"/>
    </row>
    <row r="122252" spans="3:12" hidden="1" x14ac:dyDescent="0.15">
      <c r="C122252" s="926"/>
      <c r="D122252" s="926"/>
      <c r="E122252" s="926"/>
      <c r="F122252" s="926"/>
      <c r="K122252" s="370"/>
      <c r="L122252" s="370"/>
    </row>
    <row r="122253" spans="3:12" hidden="1" x14ac:dyDescent="0.15">
      <c r="C122253" s="926"/>
      <c r="D122253" s="926"/>
      <c r="E122253" s="926"/>
      <c r="F122253" s="926"/>
      <c r="K122253" s="370"/>
      <c r="L122253" s="370"/>
    </row>
    <row r="122254" spans="3:12" hidden="1" x14ac:dyDescent="0.15">
      <c r="C122254" s="926"/>
      <c r="D122254" s="926"/>
      <c r="E122254" s="926"/>
      <c r="F122254" s="926"/>
      <c r="K122254" s="370"/>
      <c r="L122254" s="370"/>
    </row>
    <row r="122255" spans="3:12" hidden="1" x14ac:dyDescent="0.15">
      <c r="C122255" s="926"/>
      <c r="D122255" s="926"/>
      <c r="E122255" s="926"/>
      <c r="F122255" s="926"/>
      <c r="K122255" s="370"/>
      <c r="L122255" s="370"/>
    </row>
    <row r="122256" spans="3:12" hidden="1" x14ac:dyDescent="0.15">
      <c r="C122256" s="926"/>
      <c r="D122256" s="926"/>
      <c r="E122256" s="926"/>
      <c r="F122256" s="926"/>
      <c r="K122256" s="370"/>
      <c r="L122256" s="370"/>
    </row>
    <row r="122257" spans="3:12" hidden="1" x14ac:dyDescent="0.15">
      <c r="C122257" s="926"/>
      <c r="D122257" s="926"/>
      <c r="E122257" s="926"/>
      <c r="F122257" s="926"/>
      <c r="K122257" s="370"/>
      <c r="L122257" s="370"/>
    </row>
    <row r="122258" spans="3:12" hidden="1" x14ac:dyDescent="0.15">
      <c r="C122258" s="926"/>
      <c r="D122258" s="926"/>
      <c r="E122258" s="926"/>
      <c r="F122258" s="926"/>
      <c r="K122258" s="370"/>
      <c r="L122258" s="370"/>
    </row>
    <row r="122259" spans="3:12" hidden="1" x14ac:dyDescent="0.15">
      <c r="C122259" s="926"/>
      <c r="D122259" s="926"/>
      <c r="E122259" s="926"/>
      <c r="F122259" s="926"/>
      <c r="K122259" s="370"/>
      <c r="L122259" s="370"/>
    </row>
    <row r="122260" spans="3:12" hidden="1" x14ac:dyDescent="0.15">
      <c r="C122260" s="926"/>
      <c r="D122260" s="926"/>
      <c r="E122260" s="926"/>
      <c r="F122260" s="926"/>
      <c r="K122260" s="370"/>
      <c r="L122260" s="370"/>
    </row>
    <row r="122261" spans="3:12" hidden="1" x14ac:dyDescent="0.15">
      <c r="C122261" s="926"/>
      <c r="D122261" s="926"/>
      <c r="E122261" s="926"/>
      <c r="F122261" s="926"/>
      <c r="K122261" s="370"/>
      <c r="L122261" s="370"/>
    </row>
    <row r="122262" spans="3:12" hidden="1" x14ac:dyDescent="0.15">
      <c r="C122262" s="926"/>
      <c r="D122262" s="926"/>
      <c r="E122262" s="926"/>
      <c r="F122262" s="926"/>
      <c r="K122262" s="370"/>
      <c r="L122262" s="370"/>
    </row>
    <row r="122263" spans="3:12" hidden="1" x14ac:dyDescent="0.15">
      <c r="C122263" s="926"/>
      <c r="D122263" s="926"/>
      <c r="E122263" s="926"/>
      <c r="F122263" s="926"/>
      <c r="K122263" s="370"/>
      <c r="L122263" s="370"/>
    </row>
    <row r="122264" spans="3:12" hidden="1" x14ac:dyDescent="0.15">
      <c r="C122264" s="926"/>
      <c r="D122264" s="926"/>
      <c r="E122264" s="926"/>
      <c r="F122264" s="926"/>
      <c r="K122264" s="370"/>
      <c r="L122264" s="370"/>
    </row>
    <row r="122265" spans="3:12" hidden="1" x14ac:dyDescent="0.15">
      <c r="C122265" s="926"/>
      <c r="D122265" s="926"/>
      <c r="E122265" s="926"/>
      <c r="F122265" s="926"/>
      <c r="K122265" s="370"/>
      <c r="L122265" s="370"/>
    </row>
    <row r="122266" spans="3:12" hidden="1" x14ac:dyDescent="0.15">
      <c r="C122266" s="926"/>
      <c r="D122266" s="926"/>
      <c r="E122266" s="926"/>
      <c r="F122266" s="926"/>
      <c r="K122266" s="370"/>
      <c r="L122266" s="370"/>
    </row>
    <row r="122267" spans="3:12" hidden="1" x14ac:dyDescent="0.15">
      <c r="C122267" s="926"/>
      <c r="D122267" s="926"/>
      <c r="E122267" s="926"/>
      <c r="F122267" s="926"/>
      <c r="K122267" s="370"/>
      <c r="L122267" s="370"/>
    </row>
    <row r="122268" spans="3:12" hidden="1" x14ac:dyDescent="0.15">
      <c r="C122268" s="926"/>
      <c r="D122268" s="926"/>
      <c r="E122268" s="926"/>
      <c r="F122268" s="926"/>
      <c r="K122268" s="370"/>
      <c r="L122268" s="370"/>
    </row>
    <row r="122269" spans="3:12" hidden="1" x14ac:dyDescent="0.15">
      <c r="C122269" s="926"/>
      <c r="D122269" s="926"/>
      <c r="E122269" s="926"/>
      <c r="F122269" s="926"/>
      <c r="K122269" s="370"/>
      <c r="L122269" s="370"/>
    </row>
    <row r="122270" spans="3:12" hidden="1" x14ac:dyDescent="0.15">
      <c r="C122270" s="926"/>
      <c r="D122270" s="926"/>
      <c r="E122270" s="926"/>
      <c r="F122270" s="926"/>
      <c r="K122270" s="370"/>
      <c r="L122270" s="370"/>
    </row>
    <row r="122271" spans="3:12" hidden="1" x14ac:dyDescent="0.15">
      <c r="C122271" s="926"/>
      <c r="D122271" s="926"/>
      <c r="E122271" s="926"/>
      <c r="F122271" s="926"/>
      <c r="K122271" s="370"/>
      <c r="L122271" s="370"/>
    </row>
    <row r="122272" spans="3:12" hidden="1" x14ac:dyDescent="0.15">
      <c r="C122272" s="926"/>
      <c r="D122272" s="926"/>
      <c r="E122272" s="926"/>
      <c r="F122272" s="926"/>
      <c r="K122272" s="370"/>
      <c r="L122272" s="370"/>
    </row>
    <row r="122273" spans="3:12" hidden="1" x14ac:dyDescent="0.15">
      <c r="C122273" s="926"/>
      <c r="D122273" s="926"/>
      <c r="E122273" s="926"/>
      <c r="F122273" s="926"/>
      <c r="K122273" s="370"/>
      <c r="L122273" s="370"/>
    </row>
    <row r="122274" spans="3:12" hidden="1" x14ac:dyDescent="0.15">
      <c r="C122274" s="926"/>
      <c r="D122274" s="926"/>
      <c r="E122274" s="926"/>
      <c r="F122274" s="926"/>
      <c r="K122274" s="370"/>
      <c r="L122274" s="370"/>
    </row>
    <row r="122275" spans="3:12" hidden="1" x14ac:dyDescent="0.15">
      <c r="C122275" s="926"/>
      <c r="D122275" s="926"/>
      <c r="E122275" s="926"/>
      <c r="F122275" s="926"/>
      <c r="K122275" s="370"/>
      <c r="L122275" s="370"/>
    </row>
    <row r="122276" spans="3:12" hidden="1" x14ac:dyDescent="0.15">
      <c r="C122276" s="926"/>
      <c r="D122276" s="926"/>
      <c r="E122276" s="926"/>
      <c r="F122276" s="926"/>
      <c r="K122276" s="370"/>
      <c r="L122276" s="370"/>
    </row>
    <row r="122277" spans="3:12" hidden="1" x14ac:dyDescent="0.15">
      <c r="C122277" s="926"/>
      <c r="D122277" s="926"/>
      <c r="E122277" s="926"/>
      <c r="F122277" s="926"/>
      <c r="K122277" s="370"/>
      <c r="L122277" s="370"/>
    </row>
    <row r="122278" spans="3:12" hidden="1" x14ac:dyDescent="0.15">
      <c r="C122278" s="926"/>
      <c r="D122278" s="926"/>
      <c r="E122278" s="926"/>
      <c r="F122278" s="926"/>
      <c r="K122278" s="370"/>
      <c r="L122278" s="370"/>
    </row>
    <row r="122279" spans="3:12" hidden="1" x14ac:dyDescent="0.15">
      <c r="C122279" s="926"/>
      <c r="D122279" s="926"/>
      <c r="E122279" s="926"/>
      <c r="F122279" s="926"/>
      <c r="K122279" s="370"/>
      <c r="L122279" s="370"/>
    </row>
    <row r="122280" spans="3:12" hidden="1" x14ac:dyDescent="0.15">
      <c r="C122280" s="926"/>
      <c r="D122280" s="926"/>
      <c r="E122280" s="926"/>
      <c r="F122280" s="926"/>
      <c r="K122280" s="370"/>
      <c r="L122280" s="370"/>
    </row>
    <row r="122281" spans="3:12" hidden="1" x14ac:dyDescent="0.15">
      <c r="C122281" s="926"/>
      <c r="D122281" s="926"/>
      <c r="E122281" s="926"/>
      <c r="F122281" s="926"/>
      <c r="K122281" s="370"/>
      <c r="L122281" s="370"/>
    </row>
    <row r="122282" spans="3:12" hidden="1" x14ac:dyDescent="0.15">
      <c r="C122282" s="926"/>
      <c r="D122282" s="926"/>
      <c r="E122282" s="926"/>
      <c r="F122282" s="926"/>
      <c r="K122282" s="370"/>
      <c r="L122282" s="370"/>
    </row>
    <row r="122283" spans="3:12" hidden="1" x14ac:dyDescent="0.15">
      <c r="C122283" s="926"/>
      <c r="D122283" s="926"/>
      <c r="E122283" s="926"/>
      <c r="F122283" s="926"/>
      <c r="K122283" s="370"/>
      <c r="L122283" s="370"/>
    </row>
    <row r="122284" spans="3:12" hidden="1" x14ac:dyDescent="0.15">
      <c r="C122284" s="926"/>
      <c r="D122284" s="926"/>
      <c r="E122284" s="926"/>
      <c r="F122284" s="926"/>
      <c r="K122284" s="370"/>
      <c r="L122284" s="370"/>
    </row>
    <row r="122285" spans="3:12" hidden="1" x14ac:dyDescent="0.15">
      <c r="C122285" s="926"/>
      <c r="D122285" s="926"/>
      <c r="E122285" s="926"/>
      <c r="F122285" s="926"/>
      <c r="K122285" s="370"/>
      <c r="L122285" s="370"/>
    </row>
    <row r="122286" spans="3:12" hidden="1" x14ac:dyDescent="0.15">
      <c r="C122286" s="926"/>
      <c r="D122286" s="926"/>
      <c r="E122286" s="926"/>
      <c r="F122286" s="926"/>
      <c r="K122286" s="370"/>
      <c r="L122286" s="370"/>
    </row>
    <row r="122287" spans="3:12" hidden="1" x14ac:dyDescent="0.15">
      <c r="C122287" s="926"/>
      <c r="D122287" s="926"/>
      <c r="E122287" s="926"/>
      <c r="F122287" s="926"/>
      <c r="K122287" s="370"/>
      <c r="L122287" s="370"/>
    </row>
    <row r="122288" spans="3:12" hidden="1" x14ac:dyDescent="0.15">
      <c r="C122288" s="926"/>
      <c r="D122288" s="926"/>
      <c r="E122288" s="926"/>
      <c r="F122288" s="926"/>
      <c r="K122288" s="370"/>
      <c r="L122288" s="370"/>
    </row>
    <row r="122289" spans="3:12" hidden="1" x14ac:dyDescent="0.15">
      <c r="C122289" s="926"/>
      <c r="D122289" s="926"/>
      <c r="E122289" s="926"/>
      <c r="F122289" s="926"/>
      <c r="K122289" s="370"/>
      <c r="L122289" s="370"/>
    </row>
    <row r="122290" spans="3:12" hidden="1" x14ac:dyDescent="0.15">
      <c r="C122290" s="926"/>
      <c r="D122290" s="926"/>
      <c r="E122290" s="926"/>
      <c r="F122290" s="926"/>
      <c r="K122290" s="370"/>
      <c r="L122290" s="370"/>
    </row>
    <row r="122291" spans="3:12" hidden="1" x14ac:dyDescent="0.15">
      <c r="C122291" s="926"/>
      <c r="D122291" s="926"/>
      <c r="E122291" s="926"/>
      <c r="F122291" s="926"/>
      <c r="K122291" s="370"/>
      <c r="L122291" s="370"/>
    </row>
    <row r="122292" spans="3:12" hidden="1" x14ac:dyDescent="0.15">
      <c r="C122292" s="926"/>
      <c r="D122292" s="926"/>
      <c r="E122292" s="926"/>
      <c r="F122292" s="926"/>
      <c r="K122292" s="370"/>
      <c r="L122292" s="370"/>
    </row>
    <row r="122293" spans="3:12" hidden="1" x14ac:dyDescent="0.15">
      <c r="C122293" s="926"/>
      <c r="D122293" s="926"/>
      <c r="E122293" s="926"/>
      <c r="F122293" s="926"/>
      <c r="K122293" s="370"/>
      <c r="L122293" s="370"/>
    </row>
    <row r="122294" spans="3:12" hidden="1" x14ac:dyDescent="0.15">
      <c r="C122294" s="926"/>
      <c r="D122294" s="926"/>
      <c r="E122294" s="926"/>
      <c r="F122294" s="926"/>
      <c r="K122294" s="370"/>
      <c r="L122294" s="370"/>
    </row>
    <row r="122295" spans="3:12" hidden="1" x14ac:dyDescent="0.15">
      <c r="C122295" s="926"/>
      <c r="D122295" s="926"/>
      <c r="E122295" s="926"/>
      <c r="F122295" s="926"/>
      <c r="K122295" s="370"/>
      <c r="L122295" s="370"/>
    </row>
    <row r="122296" spans="3:12" hidden="1" x14ac:dyDescent="0.15">
      <c r="C122296" s="926"/>
      <c r="D122296" s="926"/>
      <c r="E122296" s="926"/>
      <c r="F122296" s="926"/>
      <c r="K122296" s="370"/>
      <c r="L122296" s="370"/>
    </row>
    <row r="122297" spans="3:12" hidden="1" x14ac:dyDescent="0.15">
      <c r="C122297" s="926"/>
      <c r="D122297" s="926"/>
      <c r="E122297" s="926"/>
      <c r="F122297" s="926"/>
      <c r="K122297" s="370"/>
      <c r="L122297" s="370"/>
    </row>
    <row r="122298" spans="3:12" hidden="1" x14ac:dyDescent="0.15">
      <c r="C122298" s="926"/>
      <c r="D122298" s="926"/>
      <c r="E122298" s="926"/>
      <c r="F122298" s="926"/>
      <c r="K122298" s="370"/>
      <c r="L122298" s="370"/>
    </row>
    <row r="122299" spans="3:12" hidden="1" x14ac:dyDescent="0.15">
      <c r="C122299" s="926"/>
      <c r="D122299" s="926"/>
      <c r="E122299" s="926"/>
      <c r="F122299" s="926"/>
      <c r="K122299" s="370"/>
      <c r="L122299" s="370"/>
    </row>
    <row r="122300" spans="3:12" hidden="1" x14ac:dyDescent="0.15">
      <c r="C122300" s="926"/>
      <c r="D122300" s="926"/>
      <c r="E122300" s="926"/>
      <c r="F122300" s="926"/>
      <c r="K122300" s="370"/>
      <c r="L122300" s="370"/>
    </row>
    <row r="122301" spans="3:12" hidden="1" x14ac:dyDescent="0.15">
      <c r="C122301" s="926"/>
      <c r="D122301" s="926"/>
      <c r="E122301" s="926"/>
      <c r="F122301" s="926"/>
      <c r="K122301" s="370"/>
      <c r="L122301" s="370"/>
    </row>
    <row r="122302" spans="3:12" hidden="1" x14ac:dyDescent="0.15">
      <c r="C122302" s="926"/>
      <c r="D122302" s="926"/>
      <c r="E122302" s="926"/>
      <c r="F122302" s="926"/>
      <c r="K122302" s="370"/>
      <c r="L122302" s="370"/>
    </row>
    <row r="122303" spans="3:12" hidden="1" x14ac:dyDescent="0.15">
      <c r="C122303" s="926"/>
      <c r="D122303" s="926"/>
      <c r="E122303" s="926"/>
      <c r="F122303" s="926"/>
      <c r="K122303" s="370"/>
      <c r="L122303" s="370"/>
    </row>
    <row r="122304" spans="3:12" hidden="1" x14ac:dyDescent="0.15">
      <c r="C122304" s="926"/>
      <c r="D122304" s="926"/>
      <c r="E122304" s="926"/>
      <c r="F122304" s="926"/>
      <c r="K122304" s="370"/>
      <c r="L122304" s="370"/>
    </row>
    <row r="122305" spans="3:12" hidden="1" x14ac:dyDescent="0.15">
      <c r="C122305" s="926"/>
      <c r="D122305" s="926"/>
      <c r="E122305" s="926"/>
      <c r="F122305" s="926"/>
      <c r="K122305" s="370"/>
      <c r="L122305" s="370"/>
    </row>
    <row r="122306" spans="3:12" hidden="1" x14ac:dyDescent="0.15">
      <c r="C122306" s="926"/>
      <c r="D122306" s="926"/>
      <c r="E122306" s="926"/>
      <c r="F122306" s="926"/>
      <c r="K122306" s="370"/>
      <c r="L122306" s="370"/>
    </row>
    <row r="122307" spans="3:12" hidden="1" x14ac:dyDescent="0.15">
      <c r="C122307" s="926"/>
      <c r="D122307" s="926"/>
      <c r="E122307" s="926"/>
      <c r="F122307" s="926"/>
      <c r="K122307" s="370"/>
      <c r="L122307" s="370"/>
    </row>
    <row r="122308" spans="3:12" hidden="1" x14ac:dyDescent="0.15">
      <c r="C122308" s="926"/>
      <c r="D122308" s="926"/>
      <c r="E122308" s="926"/>
      <c r="F122308" s="926"/>
      <c r="K122308" s="370"/>
      <c r="L122308" s="370"/>
    </row>
    <row r="122309" spans="3:12" hidden="1" x14ac:dyDescent="0.15">
      <c r="C122309" s="926"/>
      <c r="D122309" s="926"/>
      <c r="E122309" s="926"/>
      <c r="F122309" s="926"/>
      <c r="K122309" s="370"/>
      <c r="L122309" s="370"/>
    </row>
    <row r="122310" spans="3:12" hidden="1" x14ac:dyDescent="0.15">
      <c r="C122310" s="926"/>
      <c r="D122310" s="926"/>
      <c r="E122310" s="926"/>
      <c r="F122310" s="926"/>
      <c r="K122310" s="370"/>
      <c r="L122310" s="370"/>
    </row>
    <row r="122311" spans="3:12" hidden="1" x14ac:dyDescent="0.15">
      <c r="C122311" s="926"/>
      <c r="D122311" s="926"/>
      <c r="E122311" s="926"/>
      <c r="F122311" s="926"/>
      <c r="K122311" s="370"/>
      <c r="L122311" s="370"/>
    </row>
    <row r="122312" spans="3:12" hidden="1" x14ac:dyDescent="0.15">
      <c r="C122312" s="926"/>
      <c r="D122312" s="926"/>
      <c r="E122312" s="926"/>
      <c r="F122312" s="926"/>
      <c r="K122312" s="370"/>
      <c r="L122312" s="370"/>
    </row>
    <row r="122313" spans="3:12" hidden="1" x14ac:dyDescent="0.15">
      <c r="C122313" s="926"/>
      <c r="D122313" s="926"/>
      <c r="E122313" s="926"/>
      <c r="F122313" s="926"/>
      <c r="K122313" s="370"/>
      <c r="L122313" s="370"/>
    </row>
    <row r="122314" spans="3:12" hidden="1" x14ac:dyDescent="0.15">
      <c r="C122314" s="926"/>
      <c r="D122314" s="926"/>
      <c r="E122314" s="926"/>
      <c r="F122314" s="926"/>
      <c r="K122314" s="370"/>
      <c r="L122314" s="370"/>
    </row>
    <row r="122315" spans="3:12" hidden="1" x14ac:dyDescent="0.15">
      <c r="C122315" s="926"/>
      <c r="D122315" s="926"/>
      <c r="E122315" s="926"/>
      <c r="F122315" s="926"/>
      <c r="K122315" s="370"/>
      <c r="L122315" s="370"/>
    </row>
    <row r="122316" spans="3:12" hidden="1" x14ac:dyDescent="0.15">
      <c r="C122316" s="926"/>
      <c r="D122316" s="926"/>
      <c r="E122316" s="926"/>
      <c r="F122316" s="926"/>
      <c r="K122316" s="370"/>
      <c r="L122316" s="370"/>
    </row>
    <row r="122317" spans="3:12" hidden="1" x14ac:dyDescent="0.15">
      <c r="C122317" s="926"/>
      <c r="D122317" s="926"/>
      <c r="E122317" s="926"/>
      <c r="F122317" s="926"/>
      <c r="K122317" s="370"/>
      <c r="L122317" s="370"/>
    </row>
    <row r="122318" spans="3:12" hidden="1" x14ac:dyDescent="0.15">
      <c r="C122318" s="926"/>
      <c r="D122318" s="926"/>
      <c r="E122318" s="926"/>
      <c r="F122318" s="926"/>
      <c r="K122318" s="370"/>
      <c r="L122318" s="370"/>
    </row>
    <row r="122319" spans="3:12" hidden="1" x14ac:dyDescent="0.15">
      <c r="C122319" s="926"/>
      <c r="D122319" s="926"/>
      <c r="E122319" s="926"/>
      <c r="F122319" s="926"/>
      <c r="K122319" s="370"/>
      <c r="L122319" s="370"/>
    </row>
    <row r="122320" spans="3:12" hidden="1" x14ac:dyDescent="0.15">
      <c r="C122320" s="926"/>
      <c r="D122320" s="926"/>
      <c r="E122320" s="926"/>
      <c r="F122320" s="926"/>
      <c r="K122320" s="370"/>
      <c r="L122320" s="370"/>
    </row>
    <row r="122321" spans="3:12" hidden="1" x14ac:dyDescent="0.15">
      <c r="C122321" s="926"/>
      <c r="D122321" s="926"/>
      <c r="E122321" s="926"/>
      <c r="F122321" s="926"/>
      <c r="K122321" s="370"/>
      <c r="L122321" s="370"/>
    </row>
    <row r="122322" spans="3:12" hidden="1" x14ac:dyDescent="0.15">
      <c r="C122322" s="926"/>
      <c r="D122322" s="926"/>
      <c r="E122322" s="926"/>
      <c r="F122322" s="926"/>
      <c r="K122322" s="370"/>
      <c r="L122322" s="370"/>
    </row>
    <row r="122323" spans="3:12" hidden="1" x14ac:dyDescent="0.15">
      <c r="C122323" s="926"/>
      <c r="D122323" s="926"/>
      <c r="E122323" s="926"/>
      <c r="F122323" s="926"/>
      <c r="K122323" s="370"/>
      <c r="L122323" s="370"/>
    </row>
    <row r="122324" spans="3:12" hidden="1" x14ac:dyDescent="0.15">
      <c r="C122324" s="926"/>
      <c r="D122324" s="926"/>
      <c r="E122324" s="926"/>
      <c r="F122324" s="926"/>
      <c r="K122324" s="370"/>
      <c r="L122324" s="370"/>
    </row>
    <row r="122325" spans="3:12" hidden="1" x14ac:dyDescent="0.15">
      <c r="C122325" s="926"/>
      <c r="D122325" s="926"/>
      <c r="E122325" s="926"/>
      <c r="F122325" s="926"/>
      <c r="K122325" s="370"/>
      <c r="L122325" s="370"/>
    </row>
    <row r="122326" spans="3:12" hidden="1" x14ac:dyDescent="0.15">
      <c r="C122326" s="926"/>
      <c r="D122326" s="926"/>
      <c r="E122326" s="926"/>
      <c r="F122326" s="926"/>
      <c r="K122326" s="370"/>
      <c r="L122326" s="370"/>
    </row>
    <row r="122327" spans="3:12" hidden="1" x14ac:dyDescent="0.15">
      <c r="C122327" s="926"/>
      <c r="D122327" s="926"/>
      <c r="E122327" s="926"/>
      <c r="F122327" s="926"/>
      <c r="K122327" s="370"/>
      <c r="L122327" s="370"/>
    </row>
    <row r="122328" spans="3:12" hidden="1" x14ac:dyDescent="0.15">
      <c r="C122328" s="926"/>
      <c r="D122328" s="926"/>
      <c r="E122328" s="926"/>
      <c r="F122328" s="926"/>
      <c r="K122328" s="370"/>
      <c r="L122328" s="370"/>
    </row>
    <row r="122329" spans="3:12" hidden="1" x14ac:dyDescent="0.15">
      <c r="C122329" s="926"/>
      <c r="D122329" s="926"/>
      <c r="E122329" s="926"/>
      <c r="F122329" s="926"/>
      <c r="K122329" s="370"/>
      <c r="L122329" s="370"/>
    </row>
    <row r="122330" spans="3:12" hidden="1" x14ac:dyDescent="0.15">
      <c r="C122330" s="926"/>
      <c r="D122330" s="926"/>
      <c r="E122330" s="926"/>
      <c r="F122330" s="926"/>
      <c r="K122330" s="370"/>
      <c r="L122330" s="370"/>
    </row>
    <row r="122331" spans="3:12" hidden="1" x14ac:dyDescent="0.15">
      <c r="C122331" s="926"/>
      <c r="D122331" s="926"/>
      <c r="E122331" s="926"/>
      <c r="F122331" s="926"/>
      <c r="K122331" s="370"/>
      <c r="L122331" s="370"/>
    </row>
    <row r="122332" spans="3:12" hidden="1" x14ac:dyDescent="0.15">
      <c r="C122332" s="926"/>
      <c r="D122332" s="926"/>
      <c r="E122332" s="926"/>
      <c r="F122332" s="926"/>
      <c r="K122332" s="370"/>
      <c r="L122332" s="370"/>
    </row>
    <row r="122333" spans="3:12" hidden="1" x14ac:dyDescent="0.15">
      <c r="C122333" s="926"/>
      <c r="D122333" s="926"/>
      <c r="E122333" s="926"/>
      <c r="F122333" s="926"/>
      <c r="K122333" s="370"/>
      <c r="L122333" s="370"/>
    </row>
    <row r="122334" spans="3:12" hidden="1" x14ac:dyDescent="0.15">
      <c r="C122334" s="926"/>
      <c r="D122334" s="926"/>
      <c r="E122334" s="926"/>
      <c r="F122334" s="926"/>
      <c r="K122334" s="370"/>
      <c r="L122334" s="370"/>
    </row>
    <row r="122335" spans="3:12" hidden="1" x14ac:dyDescent="0.15">
      <c r="C122335" s="926"/>
      <c r="D122335" s="926"/>
      <c r="E122335" s="926"/>
      <c r="F122335" s="926"/>
      <c r="K122335" s="370"/>
      <c r="L122335" s="370"/>
    </row>
    <row r="122336" spans="3:12" hidden="1" x14ac:dyDescent="0.15">
      <c r="C122336" s="926"/>
      <c r="D122336" s="926"/>
      <c r="E122336" s="926"/>
      <c r="F122336" s="926"/>
      <c r="K122336" s="370"/>
      <c r="L122336" s="370"/>
    </row>
    <row r="122337" spans="3:12" hidden="1" x14ac:dyDescent="0.15">
      <c r="C122337" s="926"/>
      <c r="D122337" s="926"/>
      <c r="E122337" s="926"/>
      <c r="F122337" s="926"/>
      <c r="K122337" s="370"/>
      <c r="L122337" s="370"/>
    </row>
    <row r="122338" spans="3:12" hidden="1" x14ac:dyDescent="0.15">
      <c r="C122338" s="926"/>
      <c r="D122338" s="926"/>
      <c r="E122338" s="926"/>
      <c r="F122338" s="926"/>
      <c r="K122338" s="370"/>
      <c r="L122338" s="370"/>
    </row>
    <row r="122339" spans="3:12" hidden="1" x14ac:dyDescent="0.15">
      <c r="C122339" s="926"/>
      <c r="D122339" s="926"/>
      <c r="E122339" s="926"/>
      <c r="F122339" s="926"/>
      <c r="K122339" s="370"/>
      <c r="L122339" s="370"/>
    </row>
    <row r="122340" spans="3:12" hidden="1" x14ac:dyDescent="0.15">
      <c r="C122340" s="926"/>
      <c r="D122340" s="926"/>
      <c r="E122340" s="926"/>
      <c r="F122340" s="926"/>
      <c r="K122340" s="370"/>
      <c r="L122340" s="370"/>
    </row>
    <row r="122341" spans="3:12" hidden="1" x14ac:dyDescent="0.15">
      <c r="C122341" s="926"/>
      <c r="D122341" s="926"/>
      <c r="E122341" s="926"/>
      <c r="F122341" s="926"/>
      <c r="K122341" s="370"/>
      <c r="L122341" s="370"/>
    </row>
    <row r="122342" spans="3:12" hidden="1" x14ac:dyDescent="0.15">
      <c r="C122342" s="926"/>
      <c r="D122342" s="926"/>
      <c r="E122342" s="926"/>
      <c r="F122342" s="926"/>
      <c r="K122342" s="370"/>
      <c r="L122342" s="370"/>
    </row>
    <row r="122343" spans="3:12" hidden="1" x14ac:dyDescent="0.15">
      <c r="C122343" s="926"/>
      <c r="D122343" s="926"/>
      <c r="E122343" s="926"/>
      <c r="F122343" s="926"/>
      <c r="K122343" s="370"/>
      <c r="L122343" s="370"/>
    </row>
    <row r="122344" spans="3:12" hidden="1" x14ac:dyDescent="0.15">
      <c r="C122344" s="926"/>
      <c r="D122344" s="926"/>
      <c r="E122344" s="926"/>
      <c r="F122344" s="926"/>
      <c r="K122344" s="370"/>
      <c r="L122344" s="370"/>
    </row>
    <row r="122345" spans="3:12" hidden="1" x14ac:dyDescent="0.15">
      <c r="C122345" s="926"/>
      <c r="D122345" s="926"/>
      <c r="E122345" s="926"/>
      <c r="F122345" s="926"/>
      <c r="K122345" s="370"/>
      <c r="L122345" s="370"/>
    </row>
    <row r="122346" spans="3:12" hidden="1" x14ac:dyDescent="0.15">
      <c r="C122346" s="926"/>
      <c r="D122346" s="926"/>
      <c r="E122346" s="926"/>
      <c r="F122346" s="926"/>
      <c r="K122346" s="370"/>
      <c r="L122346" s="370"/>
    </row>
    <row r="122347" spans="3:12" hidden="1" x14ac:dyDescent="0.15">
      <c r="C122347" s="926"/>
      <c r="D122347" s="926"/>
      <c r="E122347" s="926"/>
      <c r="F122347" s="926"/>
      <c r="K122347" s="370"/>
      <c r="L122347" s="370"/>
    </row>
    <row r="122348" spans="3:12" hidden="1" x14ac:dyDescent="0.15">
      <c r="C122348" s="926"/>
      <c r="D122348" s="926"/>
      <c r="E122348" s="926"/>
      <c r="F122348" s="926"/>
      <c r="K122348" s="370"/>
      <c r="L122348" s="370"/>
    </row>
    <row r="122349" spans="3:12" hidden="1" x14ac:dyDescent="0.15">
      <c r="C122349" s="926"/>
      <c r="D122349" s="926"/>
      <c r="E122349" s="926"/>
      <c r="F122349" s="926"/>
      <c r="K122349" s="370"/>
      <c r="L122349" s="370"/>
    </row>
    <row r="122350" spans="3:12" hidden="1" x14ac:dyDescent="0.15">
      <c r="C122350" s="926"/>
      <c r="D122350" s="926"/>
      <c r="E122350" s="926"/>
      <c r="F122350" s="926"/>
      <c r="K122350" s="370"/>
      <c r="L122350" s="370"/>
    </row>
    <row r="122351" spans="3:12" hidden="1" x14ac:dyDescent="0.15">
      <c r="C122351" s="926"/>
      <c r="D122351" s="926"/>
      <c r="E122351" s="926"/>
      <c r="F122351" s="926"/>
      <c r="K122351" s="370"/>
      <c r="L122351" s="370"/>
    </row>
    <row r="122352" spans="3:12" hidden="1" x14ac:dyDescent="0.15">
      <c r="C122352" s="926"/>
      <c r="D122352" s="926"/>
      <c r="E122352" s="926"/>
      <c r="F122352" s="926"/>
      <c r="K122352" s="370"/>
      <c r="L122352" s="370"/>
    </row>
    <row r="122353" spans="3:12" hidden="1" x14ac:dyDescent="0.15">
      <c r="C122353" s="926"/>
      <c r="D122353" s="926"/>
      <c r="E122353" s="926"/>
      <c r="F122353" s="926"/>
      <c r="K122353" s="370"/>
      <c r="L122353" s="370"/>
    </row>
    <row r="122354" spans="3:12" hidden="1" x14ac:dyDescent="0.15">
      <c r="C122354" s="926"/>
      <c r="D122354" s="926"/>
      <c r="E122354" s="926"/>
      <c r="F122354" s="926"/>
      <c r="K122354" s="370"/>
      <c r="L122354" s="370"/>
    </row>
    <row r="122355" spans="3:12" hidden="1" x14ac:dyDescent="0.15">
      <c r="C122355" s="926"/>
      <c r="D122355" s="926"/>
      <c r="E122355" s="926"/>
      <c r="F122355" s="926"/>
      <c r="K122355" s="370"/>
      <c r="L122355" s="370"/>
    </row>
    <row r="122356" spans="3:12" hidden="1" x14ac:dyDescent="0.15">
      <c r="C122356" s="926"/>
      <c r="D122356" s="926"/>
      <c r="E122356" s="926"/>
      <c r="F122356" s="926"/>
      <c r="K122356" s="370"/>
      <c r="L122356" s="370"/>
    </row>
    <row r="122357" spans="3:12" hidden="1" x14ac:dyDescent="0.15">
      <c r="C122357" s="926"/>
      <c r="D122357" s="926"/>
      <c r="E122357" s="926"/>
      <c r="F122357" s="926"/>
      <c r="K122357" s="370"/>
      <c r="L122357" s="370"/>
    </row>
    <row r="122358" spans="3:12" hidden="1" x14ac:dyDescent="0.15">
      <c r="C122358" s="926"/>
      <c r="D122358" s="926"/>
      <c r="E122358" s="926"/>
      <c r="F122358" s="926"/>
      <c r="K122358" s="370"/>
      <c r="L122358" s="370"/>
    </row>
    <row r="122359" spans="3:12" hidden="1" x14ac:dyDescent="0.15">
      <c r="C122359" s="926"/>
      <c r="D122359" s="926"/>
      <c r="E122359" s="926"/>
      <c r="F122359" s="926"/>
      <c r="K122359" s="370"/>
      <c r="L122359" s="370"/>
    </row>
    <row r="122360" spans="3:12" hidden="1" x14ac:dyDescent="0.15">
      <c r="C122360" s="926"/>
      <c r="D122360" s="926"/>
      <c r="E122360" s="926"/>
      <c r="F122360" s="926"/>
      <c r="K122360" s="370"/>
      <c r="L122360" s="370"/>
    </row>
    <row r="122361" spans="3:12" hidden="1" x14ac:dyDescent="0.15">
      <c r="C122361" s="926"/>
      <c r="D122361" s="926"/>
      <c r="E122361" s="926"/>
      <c r="F122361" s="926"/>
      <c r="K122361" s="370"/>
      <c r="L122361" s="370"/>
    </row>
    <row r="122362" spans="3:12" hidden="1" x14ac:dyDescent="0.15">
      <c r="C122362" s="926"/>
      <c r="D122362" s="926"/>
      <c r="E122362" s="926"/>
      <c r="F122362" s="926"/>
      <c r="K122362" s="370"/>
      <c r="L122362" s="370"/>
    </row>
    <row r="122363" spans="3:12" hidden="1" x14ac:dyDescent="0.15">
      <c r="C122363" s="926"/>
      <c r="D122363" s="926"/>
      <c r="E122363" s="926"/>
      <c r="F122363" s="926"/>
      <c r="K122363" s="370"/>
      <c r="L122363" s="370"/>
    </row>
    <row r="122364" spans="3:12" hidden="1" x14ac:dyDescent="0.15">
      <c r="C122364" s="926"/>
      <c r="D122364" s="926"/>
      <c r="E122364" s="926"/>
      <c r="F122364" s="926"/>
      <c r="K122364" s="370"/>
      <c r="L122364" s="370"/>
    </row>
    <row r="122365" spans="3:12" hidden="1" x14ac:dyDescent="0.15">
      <c r="C122365" s="926"/>
      <c r="D122365" s="926"/>
      <c r="E122365" s="926"/>
      <c r="F122365" s="926"/>
      <c r="K122365" s="370"/>
      <c r="L122365" s="370"/>
    </row>
    <row r="122366" spans="3:12" hidden="1" x14ac:dyDescent="0.15">
      <c r="C122366" s="926"/>
      <c r="D122366" s="926"/>
      <c r="E122366" s="926"/>
      <c r="F122366" s="926"/>
      <c r="K122366" s="370"/>
      <c r="L122366" s="370"/>
    </row>
    <row r="122367" spans="3:12" hidden="1" x14ac:dyDescent="0.15">
      <c r="C122367" s="926"/>
      <c r="D122367" s="926"/>
      <c r="E122367" s="926"/>
      <c r="F122367" s="926"/>
      <c r="K122367" s="370"/>
      <c r="L122367" s="370"/>
    </row>
    <row r="122368" spans="3:12" hidden="1" x14ac:dyDescent="0.15">
      <c r="C122368" s="926"/>
      <c r="D122368" s="926"/>
      <c r="E122368" s="926"/>
      <c r="F122368" s="926"/>
      <c r="K122368" s="370"/>
      <c r="L122368" s="370"/>
    </row>
    <row r="122369" spans="3:12" hidden="1" x14ac:dyDescent="0.15">
      <c r="C122369" s="926"/>
      <c r="D122369" s="926"/>
      <c r="E122369" s="926"/>
      <c r="F122369" s="926"/>
      <c r="K122369" s="370"/>
      <c r="L122369" s="370"/>
    </row>
    <row r="122370" spans="3:12" hidden="1" x14ac:dyDescent="0.15">
      <c r="C122370" s="926"/>
      <c r="D122370" s="926"/>
      <c r="E122370" s="926"/>
      <c r="F122370" s="926"/>
      <c r="K122370" s="370"/>
      <c r="L122370" s="370"/>
    </row>
    <row r="122371" spans="3:12" hidden="1" x14ac:dyDescent="0.15">
      <c r="C122371" s="926"/>
      <c r="D122371" s="926"/>
      <c r="E122371" s="926"/>
      <c r="F122371" s="926"/>
      <c r="K122371" s="370"/>
      <c r="L122371" s="370"/>
    </row>
    <row r="122372" spans="3:12" hidden="1" x14ac:dyDescent="0.15">
      <c r="C122372" s="926"/>
      <c r="D122372" s="926"/>
      <c r="E122372" s="926"/>
      <c r="F122372" s="926"/>
      <c r="K122372" s="370"/>
      <c r="L122372" s="370"/>
    </row>
    <row r="122373" spans="3:12" hidden="1" x14ac:dyDescent="0.15">
      <c r="C122373" s="926"/>
      <c r="D122373" s="926"/>
      <c r="E122373" s="926"/>
      <c r="F122373" s="926"/>
      <c r="K122373" s="370"/>
      <c r="L122373" s="370"/>
    </row>
    <row r="122374" spans="3:12" hidden="1" x14ac:dyDescent="0.15">
      <c r="C122374" s="926"/>
      <c r="D122374" s="926"/>
      <c r="E122374" s="926"/>
      <c r="F122374" s="926"/>
      <c r="K122374" s="370"/>
      <c r="L122374" s="370"/>
    </row>
    <row r="122375" spans="3:12" hidden="1" x14ac:dyDescent="0.15">
      <c r="C122375" s="926"/>
      <c r="D122375" s="926"/>
      <c r="E122375" s="926"/>
      <c r="F122375" s="926"/>
      <c r="K122375" s="370"/>
      <c r="L122375" s="370"/>
    </row>
    <row r="122376" spans="3:12" hidden="1" x14ac:dyDescent="0.15">
      <c r="C122376" s="926"/>
      <c r="D122376" s="926"/>
      <c r="E122376" s="926"/>
      <c r="F122376" s="926"/>
      <c r="K122376" s="370"/>
      <c r="L122376" s="370"/>
    </row>
    <row r="122377" spans="3:12" hidden="1" x14ac:dyDescent="0.15">
      <c r="C122377" s="926"/>
      <c r="D122377" s="926"/>
      <c r="E122377" s="926"/>
      <c r="F122377" s="926"/>
      <c r="K122377" s="370"/>
      <c r="L122377" s="370"/>
    </row>
    <row r="122378" spans="3:12" hidden="1" x14ac:dyDescent="0.15">
      <c r="C122378" s="926"/>
      <c r="D122378" s="926"/>
      <c r="E122378" s="926"/>
      <c r="F122378" s="926"/>
      <c r="K122378" s="370"/>
      <c r="L122378" s="370"/>
    </row>
    <row r="122379" spans="3:12" hidden="1" x14ac:dyDescent="0.15">
      <c r="C122379" s="926"/>
      <c r="D122379" s="926"/>
      <c r="E122379" s="926"/>
      <c r="F122379" s="926"/>
      <c r="K122379" s="370"/>
      <c r="L122379" s="370"/>
    </row>
    <row r="122380" spans="3:12" hidden="1" x14ac:dyDescent="0.15">
      <c r="C122380" s="926"/>
      <c r="D122380" s="926"/>
      <c r="E122380" s="926"/>
      <c r="F122380" s="926"/>
      <c r="K122380" s="370"/>
      <c r="L122380" s="370"/>
    </row>
    <row r="122381" spans="3:12" hidden="1" x14ac:dyDescent="0.15">
      <c r="C122381" s="926"/>
      <c r="D122381" s="926"/>
      <c r="E122381" s="926"/>
      <c r="F122381" s="926"/>
      <c r="K122381" s="370"/>
      <c r="L122381" s="370"/>
    </row>
    <row r="122382" spans="3:12" hidden="1" x14ac:dyDescent="0.15">
      <c r="C122382" s="926"/>
      <c r="D122382" s="926"/>
      <c r="E122382" s="926"/>
      <c r="F122382" s="926"/>
      <c r="K122382" s="370"/>
      <c r="L122382" s="370"/>
    </row>
    <row r="122383" spans="3:12" hidden="1" x14ac:dyDescent="0.15">
      <c r="C122383" s="926"/>
      <c r="D122383" s="926"/>
      <c r="E122383" s="926"/>
      <c r="F122383" s="926"/>
      <c r="K122383" s="370"/>
      <c r="L122383" s="370"/>
    </row>
    <row r="122384" spans="3:12" hidden="1" x14ac:dyDescent="0.15">
      <c r="C122384" s="926"/>
      <c r="D122384" s="926"/>
      <c r="E122384" s="926"/>
      <c r="F122384" s="926"/>
      <c r="K122384" s="370"/>
      <c r="L122384" s="370"/>
    </row>
    <row r="122385" spans="3:12" hidden="1" x14ac:dyDescent="0.15">
      <c r="C122385" s="926"/>
      <c r="D122385" s="926"/>
      <c r="E122385" s="926"/>
      <c r="F122385" s="926"/>
      <c r="K122385" s="370"/>
      <c r="L122385" s="370"/>
    </row>
    <row r="122386" spans="3:12" hidden="1" x14ac:dyDescent="0.15">
      <c r="C122386" s="926"/>
      <c r="D122386" s="926"/>
      <c r="E122386" s="926"/>
      <c r="F122386" s="926"/>
      <c r="K122386" s="370"/>
      <c r="L122386" s="370"/>
    </row>
    <row r="122387" spans="3:12" hidden="1" x14ac:dyDescent="0.15">
      <c r="C122387" s="926"/>
      <c r="D122387" s="926"/>
      <c r="E122387" s="926"/>
      <c r="F122387" s="926"/>
      <c r="K122387" s="370"/>
      <c r="L122387" s="370"/>
    </row>
    <row r="122388" spans="3:12" hidden="1" x14ac:dyDescent="0.15">
      <c r="C122388" s="926"/>
      <c r="D122388" s="926"/>
      <c r="E122388" s="926"/>
      <c r="F122388" s="926"/>
      <c r="K122388" s="370"/>
      <c r="L122388" s="370"/>
    </row>
    <row r="122389" spans="3:12" hidden="1" x14ac:dyDescent="0.15">
      <c r="C122389" s="926"/>
      <c r="D122389" s="926"/>
      <c r="E122389" s="926"/>
      <c r="F122389" s="926"/>
      <c r="K122389" s="370"/>
      <c r="L122389" s="370"/>
    </row>
    <row r="122390" spans="3:12" hidden="1" x14ac:dyDescent="0.15">
      <c r="C122390" s="926"/>
      <c r="D122390" s="926"/>
      <c r="E122390" s="926"/>
      <c r="F122390" s="926"/>
      <c r="K122390" s="370"/>
      <c r="L122390" s="370"/>
    </row>
    <row r="122391" spans="3:12" hidden="1" x14ac:dyDescent="0.15">
      <c r="C122391" s="926"/>
      <c r="D122391" s="926"/>
      <c r="E122391" s="926"/>
      <c r="F122391" s="926"/>
      <c r="K122391" s="370"/>
      <c r="L122391" s="370"/>
    </row>
    <row r="122392" spans="3:12" hidden="1" x14ac:dyDescent="0.15">
      <c r="C122392" s="926"/>
      <c r="D122392" s="926"/>
      <c r="E122392" s="926"/>
      <c r="F122392" s="926"/>
      <c r="K122392" s="370"/>
      <c r="L122392" s="370"/>
    </row>
    <row r="122393" spans="3:12" hidden="1" x14ac:dyDescent="0.15">
      <c r="C122393" s="926"/>
      <c r="D122393" s="926"/>
      <c r="E122393" s="926"/>
      <c r="F122393" s="926"/>
      <c r="K122393" s="370"/>
      <c r="L122393" s="370"/>
    </row>
    <row r="122394" spans="3:12" hidden="1" x14ac:dyDescent="0.15">
      <c r="C122394" s="926"/>
      <c r="D122394" s="926"/>
      <c r="E122394" s="926"/>
      <c r="F122394" s="926"/>
      <c r="K122394" s="370"/>
      <c r="L122394" s="370"/>
    </row>
    <row r="122395" spans="3:12" hidden="1" x14ac:dyDescent="0.15">
      <c r="C122395" s="926"/>
      <c r="D122395" s="926"/>
      <c r="E122395" s="926"/>
      <c r="F122395" s="926"/>
      <c r="K122395" s="370"/>
      <c r="L122395" s="370"/>
    </row>
    <row r="122396" spans="3:12" hidden="1" x14ac:dyDescent="0.15">
      <c r="C122396" s="926"/>
      <c r="D122396" s="926"/>
      <c r="E122396" s="926"/>
      <c r="F122396" s="926"/>
      <c r="K122396" s="370"/>
      <c r="L122396" s="370"/>
    </row>
    <row r="122397" spans="3:12" hidden="1" x14ac:dyDescent="0.15">
      <c r="C122397" s="926"/>
      <c r="D122397" s="926"/>
      <c r="E122397" s="926"/>
      <c r="F122397" s="926"/>
      <c r="K122397" s="370"/>
      <c r="L122397" s="370"/>
    </row>
    <row r="122398" spans="3:12" hidden="1" x14ac:dyDescent="0.15">
      <c r="C122398" s="926"/>
      <c r="D122398" s="926"/>
      <c r="E122398" s="926"/>
      <c r="F122398" s="926"/>
      <c r="K122398" s="370"/>
      <c r="L122398" s="370"/>
    </row>
    <row r="122399" spans="3:12" hidden="1" x14ac:dyDescent="0.15">
      <c r="C122399" s="926"/>
      <c r="D122399" s="926"/>
      <c r="E122399" s="926"/>
      <c r="F122399" s="926"/>
      <c r="K122399" s="370"/>
      <c r="L122399" s="370"/>
    </row>
    <row r="122400" spans="3:12" hidden="1" x14ac:dyDescent="0.15">
      <c r="C122400" s="926"/>
      <c r="D122400" s="926"/>
      <c r="E122400" s="926"/>
      <c r="F122400" s="926"/>
      <c r="K122400" s="370"/>
      <c r="L122400" s="370"/>
    </row>
    <row r="122401" spans="3:12" hidden="1" x14ac:dyDescent="0.15">
      <c r="C122401" s="926"/>
      <c r="D122401" s="926"/>
      <c r="E122401" s="926"/>
      <c r="F122401" s="926"/>
      <c r="K122401" s="370"/>
      <c r="L122401" s="370"/>
    </row>
    <row r="122402" spans="3:12" hidden="1" x14ac:dyDescent="0.15">
      <c r="C122402" s="926"/>
      <c r="D122402" s="926"/>
      <c r="E122402" s="926"/>
      <c r="F122402" s="926"/>
      <c r="K122402" s="370"/>
      <c r="L122402" s="370"/>
    </row>
    <row r="122403" spans="3:12" hidden="1" x14ac:dyDescent="0.15">
      <c r="C122403" s="926"/>
      <c r="D122403" s="926"/>
      <c r="E122403" s="926"/>
      <c r="F122403" s="926"/>
      <c r="K122403" s="370"/>
      <c r="L122403" s="370"/>
    </row>
    <row r="122404" spans="3:12" hidden="1" x14ac:dyDescent="0.15">
      <c r="C122404" s="926"/>
      <c r="D122404" s="926"/>
      <c r="E122404" s="926"/>
      <c r="F122404" s="926"/>
      <c r="K122404" s="370"/>
      <c r="L122404" s="370"/>
    </row>
    <row r="122405" spans="3:12" hidden="1" x14ac:dyDescent="0.15">
      <c r="C122405" s="926"/>
      <c r="D122405" s="926"/>
      <c r="E122405" s="926"/>
      <c r="F122405" s="926"/>
      <c r="K122405" s="370"/>
      <c r="L122405" s="370"/>
    </row>
    <row r="122406" spans="3:12" hidden="1" x14ac:dyDescent="0.15">
      <c r="C122406" s="926"/>
      <c r="D122406" s="926"/>
      <c r="E122406" s="926"/>
      <c r="F122406" s="926"/>
      <c r="K122406" s="370"/>
      <c r="L122406" s="370"/>
    </row>
    <row r="122407" spans="3:12" hidden="1" x14ac:dyDescent="0.15">
      <c r="C122407" s="926"/>
      <c r="D122407" s="926"/>
      <c r="E122407" s="926"/>
      <c r="F122407" s="926"/>
      <c r="K122407" s="370"/>
      <c r="L122407" s="370"/>
    </row>
    <row r="122408" spans="3:12" hidden="1" x14ac:dyDescent="0.15">
      <c r="C122408" s="926"/>
      <c r="D122408" s="926"/>
      <c r="E122408" s="926"/>
      <c r="F122408" s="926"/>
      <c r="K122408" s="370"/>
      <c r="L122408" s="370"/>
    </row>
    <row r="122409" spans="3:12" hidden="1" x14ac:dyDescent="0.15">
      <c r="C122409" s="926"/>
      <c r="D122409" s="926"/>
      <c r="E122409" s="926"/>
      <c r="F122409" s="926"/>
      <c r="K122409" s="370"/>
      <c r="L122409" s="370"/>
    </row>
    <row r="122410" spans="3:12" hidden="1" x14ac:dyDescent="0.15">
      <c r="C122410" s="926"/>
      <c r="D122410" s="926"/>
      <c r="E122410" s="926"/>
      <c r="F122410" s="926"/>
      <c r="K122410" s="370"/>
      <c r="L122410" s="370"/>
    </row>
    <row r="122411" spans="3:12" hidden="1" x14ac:dyDescent="0.15">
      <c r="C122411" s="926"/>
      <c r="D122411" s="926"/>
      <c r="E122411" s="926"/>
      <c r="F122411" s="926"/>
      <c r="K122411" s="370"/>
      <c r="L122411" s="370"/>
    </row>
    <row r="122412" spans="3:12" hidden="1" x14ac:dyDescent="0.15">
      <c r="C122412" s="926"/>
      <c r="D122412" s="926"/>
      <c r="E122412" s="926"/>
      <c r="F122412" s="926"/>
      <c r="K122412" s="370"/>
      <c r="L122412" s="370"/>
    </row>
    <row r="122413" spans="3:12" hidden="1" x14ac:dyDescent="0.15">
      <c r="C122413" s="926"/>
      <c r="D122413" s="926"/>
      <c r="E122413" s="926"/>
      <c r="F122413" s="926"/>
      <c r="K122413" s="370"/>
      <c r="L122413" s="370"/>
    </row>
    <row r="122414" spans="3:12" hidden="1" x14ac:dyDescent="0.15">
      <c r="C122414" s="926"/>
      <c r="D122414" s="926"/>
      <c r="E122414" s="926"/>
      <c r="F122414" s="926"/>
      <c r="K122414" s="370"/>
      <c r="L122414" s="370"/>
    </row>
    <row r="122415" spans="3:12" hidden="1" x14ac:dyDescent="0.15">
      <c r="C122415" s="926"/>
      <c r="D122415" s="926"/>
      <c r="E122415" s="926"/>
      <c r="F122415" s="926"/>
      <c r="K122415" s="370"/>
      <c r="L122415" s="370"/>
    </row>
    <row r="122416" spans="3:12" hidden="1" x14ac:dyDescent="0.15">
      <c r="C122416" s="926"/>
      <c r="D122416" s="926"/>
      <c r="E122416" s="926"/>
      <c r="F122416" s="926"/>
      <c r="K122416" s="370"/>
      <c r="L122416" s="370"/>
    </row>
    <row r="122417" spans="3:12" hidden="1" x14ac:dyDescent="0.15">
      <c r="C122417" s="926"/>
      <c r="D122417" s="926"/>
      <c r="E122417" s="926"/>
      <c r="F122417" s="926"/>
      <c r="K122417" s="370"/>
      <c r="L122417" s="370"/>
    </row>
    <row r="122418" spans="3:12" hidden="1" x14ac:dyDescent="0.15">
      <c r="C122418" s="926"/>
      <c r="D122418" s="926"/>
      <c r="E122418" s="926"/>
      <c r="F122418" s="926"/>
      <c r="K122418" s="370"/>
      <c r="L122418" s="370"/>
    </row>
    <row r="122419" spans="3:12" hidden="1" x14ac:dyDescent="0.15">
      <c r="C122419" s="926"/>
      <c r="D122419" s="926"/>
      <c r="E122419" s="926"/>
      <c r="F122419" s="926"/>
      <c r="K122419" s="370"/>
      <c r="L122419" s="370"/>
    </row>
    <row r="122420" spans="3:12" hidden="1" x14ac:dyDescent="0.15">
      <c r="C122420" s="926"/>
      <c r="D122420" s="926"/>
      <c r="E122420" s="926"/>
      <c r="F122420" s="926"/>
      <c r="K122420" s="370"/>
      <c r="L122420" s="370"/>
    </row>
    <row r="122421" spans="3:12" hidden="1" x14ac:dyDescent="0.15">
      <c r="C122421" s="926"/>
      <c r="D122421" s="926"/>
      <c r="E122421" s="926"/>
      <c r="F122421" s="926"/>
      <c r="K122421" s="370"/>
      <c r="L122421" s="370"/>
    </row>
    <row r="122422" spans="3:12" hidden="1" x14ac:dyDescent="0.15">
      <c r="C122422" s="926"/>
      <c r="D122422" s="926"/>
      <c r="E122422" s="926"/>
      <c r="F122422" s="926"/>
      <c r="K122422" s="370"/>
      <c r="L122422" s="370"/>
    </row>
    <row r="122423" spans="3:12" hidden="1" x14ac:dyDescent="0.15">
      <c r="C122423" s="926"/>
      <c r="D122423" s="926"/>
      <c r="E122423" s="926"/>
      <c r="F122423" s="926"/>
      <c r="K122423" s="370"/>
      <c r="L122423" s="370"/>
    </row>
    <row r="122424" spans="3:12" hidden="1" x14ac:dyDescent="0.15">
      <c r="C122424" s="926"/>
      <c r="D122424" s="926"/>
      <c r="E122424" s="926"/>
      <c r="F122424" s="926"/>
      <c r="K122424" s="370"/>
      <c r="L122424" s="370"/>
    </row>
    <row r="122425" spans="3:12" hidden="1" x14ac:dyDescent="0.15">
      <c r="C122425" s="926"/>
      <c r="D122425" s="926"/>
      <c r="E122425" s="926"/>
      <c r="F122425" s="926"/>
      <c r="K122425" s="370"/>
      <c r="L122425" s="370"/>
    </row>
    <row r="122426" spans="3:12" hidden="1" x14ac:dyDescent="0.15">
      <c r="C122426" s="926"/>
      <c r="D122426" s="926"/>
      <c r="E122426" s="926"/>
      <c r="F122426" s="926"/>
      <c r="K122426" s="370"/>
      <c r="L122426" s="370"/>
    </row>
    <row r="122427" spans="3:12" hidden="1" x14ac:dyDescent="0.15">
      <c r="C122427" s="926"/>
      <c r="D122427" s="926"/>
      <c r="E122427" s="926"/>
      <c r="F122427" s="926"/>
      <c r="K122427" s="370"/>
      <c r="L122427" s="370"/>
    </row>
    <row r="122428" spans="3:12" hidden="1" x14ac:dyDescent="0.15">
      <c r="C122428" s="926"/>
      <c r="D122428" s="926"/>
      <c r="E122428" s="926"/>
      <c r="F122428" s="926"/>
      <c r="K122428" s="370"/>
      <c r="L122428" s="370"/>
    </row>
    <row r="122429" spans="3:12" hidden="1" x14ac:dyDescent="0.15">
      <c r="C122429" s="926"/>
      <c r="D122429" s="926"/>
      <c r="E122429" s="926"/>
      <c r="F122429" s="926"/>
      <c r="K122429" s="370"/>
      <c r="L122429" s="370"/>
    </row>
    <row r="122430" spans="3:12" hidden="1" x14ac:dyDescent="0.15">
      <c r="C122430" s="926"/>
      <c r="D122430" s="926"/>
      <c r="E122430" s="926"/>
      <c r="F122430" s="926"/>
      <c r="K122430" s="370"/>
      <c r="L122430" s="370"/>
    </row>
    <row r="122431" spans="3:12" hidden="1" x14ac:dyDescent="0.15">
      <c r="C122431" s="926"/>
      <c r="D122431" s="926"/>
      <c r="E122431" s="926"/>
      <c r="F122431" s="926"/>
      <c r="K122431" s="370"/>
      <c r="L122431" s="370"/>
    </row>
    <row r="122432" spans="3:12" hidden="1" x14ac:dyDescent="0.15">
      <c r="C122432" s="926"/>
      <c r="D122432" s="926"/>
      <c r="E122432" s="926"/>
      <c r="F122432" s="926"/>
      <c r="K122432" s="370"/>
      <c r="L122432" s="370"/>
    </row>
    <row r="122433" spans="3:12" hidden="1" x14ac:dyDescent="0.15">
      <c r="C122433" s="926"/>
      <c r="D122433" s="926"/>
      <c r="E122433" s="926"/>
      <c r="F122433" s="926"/>
      <c r="K122433" s="370"/>
      <c r="L122433" s="370"/>
    </row>
    <row r="122434" spans="3:12" hidden="1" x14ac:dyDescent="0.15">
      <c r="C122434" s="926"/>
      <c r="D122434" s="926"/>
      <c r="E122434" s="926"/>
      <c r="F122434" s="926"/>
      <c r="K122434" s="370"/>
      <c r="L122434" s="370"/>
    </row>
    <row r="122435" spans="3:12" hidden="1" x14ac:dyDescent="0.15">
      <c r="C122435" s="926"/>
      <c r="D122435" s="926"/>
      <c r="E122435" s="926"/>
      <c r="F122435" s="926"/>
      <c r="K122435" s="370"/>
      <c r="L122435" s="370"/>
    </row>
    <row r="122436" spans="3:12" hidden="1" x14ac:dyDescent="0.15">
      <c r="C122436" s="926"/>
      <c r="D122436" s="926"/>
      <c r="E122436" s="926"/>
      <c r="F122436" s="926"/>
      <c r="K122436" s="370"/>
      <c r="L122436" s="370"/>
    </row>
    <row r="122437" spans="3:12" hidden="1" x14ac:dyDescent="0.15">
      <c r="C122437" s="926"/>
      <c r="D122437" s="926"/>
      <c r="E122437" s="926"/>
      <c r="F122437" s="926"/>
      <c r="K122437" s="370"/>
      <c r="L122437" s="370"/>
    </row>
    <row r="122438" spans="3:12" hidden="1" x14ac:dyDescent="0.15">
      <c r="C122438" s="926"/>
      <c r="D122438" s="926"/>
      <c r="E122438" s="926"/>
      <c r="F122438" s="926"/>
      <c r="K122438" s="370"/>
      <c r="L122438" s="370"/>
    </row>
    <row r="122439" spans="3:12" hidden="1" x14ac:dyDescent="0.15">
      <c r="C122439" s="926"/>
      <c r="D122439" s="926"/>
      <c r="E122439" s="926"/>
      <c r="F122439" s="926"/>
      <c r="K122439" s="370"/>
      <c r="L122439" s="370"/>
    </row>
    <row r="122440" spans="3:12" hidden="1" x14ac:dyDescent="0.15">
      <c r="C122440" s="926"/>
      <c r="D122440" s="926"/>
      <c r="E122440" s="926"/>
      <c r="F122440" s="926"/>
      <c r="K122440" s="370"/>
      <c r="L122440" s="370"/>
    </row>
    <row r="122441" spans="3:12" hidden="1" x14ac:dyDescent="0.15">
      <c r="C122441" s="926"/>
      <c r="D122441" s="926"/>
      <c r="E122441" s="926"/>
      <c r="F122441" s="926"/>
      <c r="K122441" s="370"/>
      <c r="L122441" s="370"/>
    </row>
    <row r="122442" spans="3:12" hidden="1" x14ac:dyDescent="0.15">
      <c r="C122442" s="926"/>
      <c r="D122442" s="926"/>
      <c r="E122442" s="926"/>
      <c r="F122442" s="926"/>
      <c r="K122442" s="370"/>
      <c r="L122442" s="370"/>
    </row>
    <row r="122443" spans="3:12" hidden="1" x14ac:dyDescent="0.15">
      <c r="C122443" s="926"/>
      <c r="D122443" s="926"/>
      <c r="E122443" s="926"/>
      <c r="F122443" s="926"/>
      <c r="K122443" s="370"/>
      <c r="L122443" s="370"/>
    </row>
    <row r="122444" spans="3:12" hidden="1" x14ac:dyDescent="0.15">
      <c r="C122444" s="926"/>
      <c r="D122444" s="926"/>
      <c r="E122444" s="926"/>
      <c r="F122444" s="926"/>
      <c r="K122444" s="370"/>
      <c r="L122444" s="370"/>
    </row>
    <row r="122445" spans="3:12" hidden="1" x14ac:dyDescent="0.15">
      <c r="C122445" s="926"/>
      <c r="D122445" s="926"/>
      <c r="E122445" s="926"/>
      <c r="F122445" s="926"/>
      <c r="K122445" s="370"/>
      <c r="L122445" s="370"/>
    </row>
    <row r="122446" spans="3:12" hidden="1" x14ac:dyDescent="0.15">
      <c r="C122446" s="926"/>
      <c r="D122446" s="926"/>
      <c r="E122446" s="926"/>
      <c r="F122446" s="926"/>
      <c r="K122446" s="370"/>
      <c r="L122446" s="370"/>
    </row>
    <row r="122447" spans="3:12" hidden="1" x14ac:dyDescent="0.15">
      <c r="C122447" s="926"/>
      <c r="D122447" s="926"/>
      <c r="E122447" s="926"/>
      <c r="F122447" s="926"/>
      <c r="K122447" s="370"/>
      <c r="L122447" s="370"/>
    </row>
    <row r="122448" spans="3:12" hidden="1" x14ac:dyDescent="0.15">
      <c r="C122448" s="926"/>
      <c r="D122448" s="926"/>
      <c r="E122448" s="926"/>
      <c r="F122448" s="926"/>
      <c r="K122448" s="370"/>
      <c r="L122448" s="370"/>
    </row>
    <row r="122449" spans="3:12" hidden="1" x14ac:dyDescent="0.15">
      <c r="C122449" s="926"/>
      <c r="D122449" s="926"/>
      <c r="E122449" s="926"/>
      <c r="F122449" s="926"/>
      <c r="K122449" s="370"/>
      <c r="L122449" s="370"/>
    </row>
    <row r="122450" spans="3:12" hidden="1" x14ac:dyDescent="0.15">
      <c r="C122450" s="926"/>
      <c r="D122450" s="926"/>
      <c r="E122450" s="926"/>
      <c r="F122450" s="926"/>
      <c r="K122450" s="370"/>
      <c r="L122450" s="370"/>
    </row>
    <row r="122451" spans="3:12" hidden="1" x14ac:dyDescent="0.15">
      <c r="C122451" s="926"/>
      <c r="D122451" s="926"/>
      <c r="E122451" s="926"/>
      <c r="F122451" s="926"/>
      <c r="K122451" s="370"/>
      <c r="L122451" s="370"/>
    </row>
    <row r="122452" spans="3:12" hidden="1" x14ac:dyDescent="0.15">
      <c r="C122452" s="926"/>
      <c r="D122452" s="926"/>
      <c r="E122452" s="926"/>
      <c r="F122452" s="926"/>
      <c r="K122452" s="370"/>
      <c r="L122452" s="370"/>
    </row>
    <row r="122453" spans="3:12" hidden="1" x14ac:dyDescent="0.15">
      <c r="C122453" s="926"/>
      <c r="D122453" s="926"/>
      <c r="E122453" s="926"/>
      <c r="F122453" s="926"/>
      <c r="K122453" s="370"/>
      <c r="L122453" s="370"/>
    </row>
    <row r="122454" spans="3:12" hidden="1" x14ac:dyDescent="0.15">
      <c r="C122454" s="926"/>
      <c r="D122454" s="926"/>
      <c r="E122454" s="926"/>
      <c r="F122454" s="926"/>
      <c r="K122454" s="370"/>
      <c r="L122454" s="370"/>
    </row>
    <row r="122455" spans="3:12" hidden="1" x14ac:dyDescent="0.15">
      <c r="C122455" s="926"/>
      <c r="D122455" s="926"/>
      <c r="E122455" s="926"/>
      <c r="F122455" s="926"/>
      <c r="K122455" s="370"/>
      <c r="L122455" s="370"/>
    </row>
    <row r="122456" spans="3:12" hidden="1" x14ac:dyDescent="0.15">
      <c r="C122456" s="926"/>
      <c r="D122456" s="926"/>
      <c r="E122456" s="926"/>
      <c r="F122456" s="926"/>
      <c r="K122456" s="370"/>
      <c r="L122456" s="370"/>
    </row>
    <row r="122457" spans="3:12" hidden="1" x14ac:dyDescent="0.15">
      <c r="C122457" s="926"/>
      <c r="D122457" s="926"/>
      <c r="E122457" s="926"/>
      <c r="F122457" s="926"/>
      <c r="K122457" s="370"/>
      <c r="L122457" s="370"/>
    </row>
    <row r="122458" spans="3:12" hidden="1" x14ac:dyDescent="0.15">
      <c r="C122458" s="926"/>
      <c r="D122458" s="926"/>
      <c r="E122458" s="926"/>
      <c r="F122458" s="926"/>
      <c r="K122458" s="370"/>
      <c r="L122458" s="370"/>
    </row>
    <row r="122459" spans="3:12" hidden="1" x14ac:dyDescent="0.15">
      <c r="C122459" s="926"/>
      <c r="D122459" s="926"/>
      <c r="E122459" s="926"/>
      <c r="F122459" s="926"/>
      <c r="K122459" s="370"/>
      <c r="L122459" s="370"/>
    </row>
    <row r="122460" spans="3:12" hidden="1" x14ac:dyDescent="0.15">
      <c r="C122460" s="926"/>
      <c r="D122460" s="926"/>
      <c r="E122460" s="926"/>
      <c r="F122460" s="926"/>
      <c r="K122460" s="370"/>
      <c r="L122460" s="370"/>
    </row>
    <row r="122461" spans="3:12" hidden="1" x14ac:dyDescent="0.15">
      <c r="C122461" s="926"/>
      <c r="D122461" s="926"/>
      <c r="E122461" s="926"/>
      <c r="F122461" s="926"/>
      <c r="K122461" s="370"/>
      <c r="L122461" s="370"/>
    </row>
    <row r="122462" spans="3:12" hidden="1" x14ac:dyDescent="0.15">
      <c r="C122462" s="926"/>
      <c r="D122462" s="926"/>
      <c r="E122462" s="926"/>
      <c r="F122462" s="926"/>
      <c r="K122462" s="370"/>
      <c r="L122462" s="370"/>
    </row>
    <row r="122463" spans="3:12" hidden="1" x14ac:dyDescent="0.15">
      <c r="C122463" s="926"/>
      <c r="D122463" s="926"/>
      <c r="E122463" s="926"/>
      <c r="F122463" s="926"/>
      <c r="K122463" s="370"/>
      <c r="L122463" s="370"/>
    </row>
    <row r="122464" spans="3:12" hidden="1" x14ac:dyDescent="0.15">
      <c r="C122464" s="926"/>
      <c r="D122464" s="926"/>
      <c r="E122464" s="926"/>
      <c r="F122464" s="926"/>
      <c r="K122464" s="370"/>
      <c r="L122464" s="370"/>
    </row>
    <row r="122465" spans="3:12" hidden="1" x14ac:dyDescent="0.15">
      <c r="C122465" s="926"/>
      <c r="D122465" s="926"/>
      <c r="E122465" s="926"/>
      <c r="F122465" s="926"/>
      <c r="K122465" s="370"/>
      <c r="L122465" s="370"/>
    </row>
    <row r="122466" spans="3:12" hidden="1" x14ac:dyDescent="0.15">
      <c r="C122466" s="926"/>
      <c r="D122466" s="926"/>
      <c r="E122466" s="926"/>
      <c r="F122466" s="926"/>
      <c r="K122466" s="370"/>
      <c r="L122466" s="370"/>
    </row>
    <row r="122467" spans="3:12" hidden="1" x14ac:dyDescent="0.15">
      <c r="C122467" s="926"/>
      <c r="D122467" s="926"/>
      <c r="E122467" s="926"/>
      <c r="F122467" s="926"/>
      <c r="K122467" s="370"/>
      <c r="L122467" s="370"/>
    </row>
    <row r="122468" spans="3:12" hidden="1" x14ac:dyDescent="0.15">
      <c r="C122468" s="926"/>
      <c r="D122468" s="926"/>
      <c r="E122468" s="926"/>
      <c r="F122468" s="926"/>
      <c r="K122468" s="370"/>
      <c r="L122468" s="370"/>
    </row>
    <row r="122469" spans="3:12" hidden="1" x14ac:dyDescent="0.15">
      <c r="C122469" s="926"/>
      <c r="D122469" s="926"/>
      <c r="E122469" s="926"/>
      <c r="F122469" s="926"/>
      <c r="K122469" s="370"/>
      <c r="L122469" s="370"/>
    </row>
    <row r="122470" spans="3:12" hidden="1" x14ac:dyDescent="0.15">
      <c r="C122470" s="926"/>
      <c r="D122470" s="926"/>
      <c r="E122470" s="926"/>
      <c r="F122470" s="926"/>
      <c r="K122470" s="370"/>
      <c r="L122470" s="370"/>
    </row>
    <row r="122471" spans="3:12" hidden="1" x14ac:dyDescent="0.15">
      <c r="C122471" s="926"/>
      <c r="D122471" s="926"/>
      <c r="E122471" s="926"/>
      <c r="F122471" s="926"/>
      <c r="K122471" s="370"/>
      <c r="L122471" s="370"/>
    </row>
    <row r="122472" spans="3:12" hidden="1" x14ac:dyDescent="0.15">
      <c r="C122472" s="926"/>
      <c r="D122472" s="926"/>
      <c r="E122472" s="926"/>
      <c r="F122472" s="926"/>
      <c r="K122472" s="370"/>
      <c r="L122472" s="370"/>
    </row>
    <row r="122473" spans="3:12" hidden="1" x14ac:dyDescent="0.15">
      <c r="C122473" s="926"/>
      <c r="D122473" s="926"/>
      <c r="E122473" s="926"/>
      <c r="F122473" s="926"/>
      <c r="K122473" s="370"/>
      <c r="L122473" s="370"/>
    </row>
    <row r="122474" spans="3:12" hidden="1" x14ac:dyDescent="0.15">
      <c r="C122474" s="926"/>
      <c r="D122474" s="926"/>
      <c r="E122474" s="926"/>
      <c r="F122474" s="926"/>
      <c r="K122474" s="370"/>
      <c r="L122474" s="370"/>
    </row>
    <row r="122475" spans="3:12" hidden="1" x14ac:dyDescent="0.15">
      <c r="C122475" s="926"/>
      <c r="D122475" s="926"/>
      <c r="E122475" s="926"/>
      <c r="F122475" s="926"/>
      <c r="K122475" s="370"/>
      <c r="L122475" s="370"/>
    </row>
    <row r="122476" spans="3:12" hidden="1" x14ac:dyDescent="0.15">
      <c r="C122476" s="926"/>
      <c r="D122476" s="926"/>
      <c r="E122476" s="926"/>
      <c r="F122476" s="926"/>
      <c r="K122476" s="370"/>
      <c r="L122476" s="370"/>
    </row>
    <row r="122477" spans="3:12" hidden="1" x14ac:dyDescent="0.15">
      <c r="C122477" s="926"/>
      <c r="D122477" s="926"/>
      <c r="E122477" s="926"/>
      <c r="F122477" s="926"/>
      <c r="K122477" s="370"/>
      <c r="L122477" s="370"/>
    </row>
    <row r="122478" spans="3:12" hidden="1" x14ac:dyDescent="0.15">
      <c r="C122478" s="926"/>
      <c r="D122478" s="926"/>
      <c r="E122478" s="926"/>
      <c r="F122478" s="926"/>
      <c r="K122478" s="370"/>
      <c r="L122478" s="370"/>
    </row>
    <row r="122479" spans="3:12" hidden="1" x14ac:dyDescent="0.15">
      <c r="C122479" s="926"/>
      <c r="D122479" s="926"/>
      <c r="E122479" s="926"/>
      <c r="F122479" s="926"/>
      <c r="K122479" s="370"/>
      <c r="L122479" s="370"/>
    </row>
    <row r="122480" spans="3:12" hidden="1" x14ac:dyDescent="0.15">
      <c r="C122480" s="926"/>
      <c r="D122480" s="926"/>
      <c r="E122480" s="926"/>
      <c r="F122480" s="926"/>
      <c r="K122480" s="370"/>
      <c r="L122480" s="370"/>
    </row>
    <row r="122481" spans="3:12" hidden="1" x14ac:dyDescent="0.15">
      <c r="C122481" s="926"/>
      <c r="D122481" s="926"/>
      <c r="E122481" s="926"/>
      <c r="F122481" s="926"/>
      <c r="K122481" s="370"/>
      <c r="L122481" s="370"/>
    </row>
    <row r="122482" spans="3:12" hidden="1" x14ac:dyDescent="0.15">
      <c r="C122482" s="926"/>
      <c r="D122482" s="926"/>
      <c r="E122482" s="926"/>
      <c r="F122482" s="926"/>
      <c r="K122482" s="370"/>
      <c r="L122482" s="370"/>
    </row>
    <row r="122483" spans="3:12" hidden="1" x14ac:dyDescent="0.15">
      <c r="C122483" s="926"/>
      <c r="D122483" s="926"/>
      <c r="E122483" s="926"/>
      <c r="F122483" s="926"/>
      <c r="K122483" s="370"/>
      <c r="L122483" s="370"/>
    </row>
    <row r="122484" spans="3:12" hidden="1" x14ac:dyDescent="0.15">
      <c r="C122484" s="926"/>
      <c r="D122484" s="926"/>
      <c r="E122484" s="926"/>
      <c r="F122484" s="926"/>
      <c r="K122484" s="370"/>
      <c r="L122484" s="370"/>
    </row>
    <row r="122485" spans="3:12" hidden="1" x14ac:dyDescent="0.15">
      <c r="C122485" s="926"/>
      <c r="D122485" s="926"/>
      <c r="E122485" s="926"/>
      <c r="F122485" s="926"/>
      <c r="K122485" s="370"/>
      <c r="L122485" s="370"/>
    </row>
    <row r="122486" spans="3:12" hidden="1" x14ac:dyDescent="0.15">
      <c r="C122486" s="926"/>
      <c r="D122486" s="926"/>
      <c r="E122486" s="926"/>
      <c r="F122486" s="926"/>
      <c r="K122486" s="370"/>
      <c r="L122486" s="370"/>
    </row>
    <row r="122487" spans="3:12" hidden="1" x14ac:dyDescent="0.15">
      <c r="C122487" s="926"/>
      <c r="D122487" s="926"/>
      <c r="E122487" s="926"/>
      <c r="F122487" s="926"/>
      <c r="K122487" s="370"/>
      <c r="L122487" s="370"/>
    </row>
    <row r="122488" spans="3:12" hidden="1" x14ac:dyDescent="0.15">
      <c r="C122488" s="926"/>
      <c r="D122488" s="926"/>
      <c r="E122488" s="926"/>
      <c r="F122488" s="926"/>
      <c r="K122488" s="370"/>
      <c r="L122488" s="370"/>
    </row>
    <row r="122489" spans="3:12" hidden="1" x14ac:dyDescent="0.15">
      <c r="C122489" s="926"/>
      <c r="D122489" s="926"/>
      <c r="E122489" s="926"/>
      <c r="F122489" s="926"/>
      <c r="K122489" s="370"/>
      <c r="L122489" s="370"/>
    </row>
    <row r="122490" spans="3:12" hidden="1" x14ac:dyDescent="0.15">
      <c r="C122490" s="926"/>
      <c r="D122490" s="926"/>
      <c r="E122490" s="926"/>
      <c r="F122490" s="926"/>
      <c r="K122490" s="370"/>
      <c r="L122490" s="370"/>
    </row>
    <row r="122491" spans="3:12" hidden="1" x14ac:dyDescent="0.15">
      <c r="C122491" s="926"/>
      <c r="D122491" s="926"/>
      <c r="E122491" s="926"/>
      <c r="F122491" s="926"/>
      <c r="K122491" s="370"/>
      <c r="L122491" s="370"/>
    </row>
    <row r="122492" spans="3:12" hidden="1" x14ac:dyDescent="0.15">
      <c r="C122492" s="926"/>
      <c r="D122492" s="926"/>
      <c r="E122492" s="926"/>
      <c r="F122492" s="926"/>
      <c r="K122492" s="370"/>
      <c r="L122492" s="370"/>
    </row>
    <row r="122493" spans="3:12" hidden="1" x14ac:dyDescent="0.15">
      <c r="C122493" s="926"/>
      <c r="D122493" s="926"/>
      <c r="E122493" s="926"/>
      <c r="F122493" s="926"/>
      <c r="K122493" s="370"/>
      <c r="L122493" s="370"/>
    </row>
    <row r="122494" spans="3:12" hidden="1" x14ac:dyDescent="0.15">
      <c r="C122494" s="926"/>
      <c r="D122494" s="926"/>
      <c r="E122494" s="926"/>
      <c r="F122494" s="926"/>
      <c r="K122494" s="370"/>
      <c r="L122494" s="370"/>
    </row>
    <row r="122495" spans="3:12" hidden="1" x14ac:dyDescent="0.15">
      <c r="C122495" s="926"/>
      <c r="D122495" s="926"/>
      <c r="E122495" s="926"/>
      <c r="F122495" s="926"/>
      <c r="K122495" s="370"/>
      <c r="L122495" s="370"/>
    </row>
    <row r="122496" spans="3:12" hidden="1" x14ac:dyDescent="0.15">
      <c r="C122496" s="926"/>
      <c r="D122496" s="926"/>
      <c r="E122496" s="926"/>
      <c r="F122496" s="926"/>
      <c r="K122496" s="370"/>
      <c r="L122496" s="370"/>
    </row>
    <row r="122497" spans="3:12" hidden="1" x14ac:dyDescent="0.15">
      <c r="C122497" s="926"/>
      <c r="D122497" s="926"/>
      <c r="E122497" s="926"/>
      <c r="F122497" s="926"/>
      <c r="K122497" s="370"/>
      <c r="L122497" s="370"/>
    </row>
    <row r="122498" spans="3:12" hidden="1" x14ac:dyDescent="0.15">
      <c r="C122498" s="926"/>
      <c r="D122498" s="926"/>
      <c r="E122498" s="926"/>
      <c r="F122498" s="926"/>
      <c r="K122498" s="370"/>
      <c r="L122498" s="370"/>
    </row>
    <row r="122499" spans="3:12" hidden="1" x14ac:dyDescent="0.15">
      <c r="C122499" s="926"/>
      <c r="D122499" s="926"/>
      <c r="E122499" s="926"/>
      <c r="F122499" s="926"/>
      <c r="K122499" s="370"/>
      <c r="L122499" s="370"/>
    </row>
    <row r="122500" spans="3:12" hidden="1" x14ac:dyDescent="0.15">
      <c r="C122500" s="926"/>
      <c r="D122500" s="926"/>
      <c r="E122500" s="926"/>
      <c r="F122500" s="926"/>
      <c r="K122500" s="370"/>
      <c r="L122500" s="370"/>
    </row>
    <row r="122501" spans="3:12" hidden="1" x14ac:dyDescent="0.15">
      <c r="C122501" s="926"/>
      <c r="D122501" s="926"/>
      <c r="E122501" s="926"/>
      <c r="F122501" s="926"/>
      <c r="K122501" s="370"/>
      <c r="L122501" s="370"/>
    </row>
    <row r="122502" spans="3:12" hidden="1" x14ac:dyDescent="0.15">
      <c r="C122502" s="926"/>
      <c r="D122502" s="926"/>
      <c r="E122502" s="926"/>
      <c r="F122502" s="926"/>
      <c r="K122502" s="370"/>
      <c r="L122502" s="370"/>
    </row>
    <row r="122503" spans="3:12" hidden="1" x14ac:dyDescent="0.15">
      <c r="C122503" s="926"/>
      <c r="D122503" s="926"/>
      <c r="E122503" s="926"/>
      <c r="F122503" s="926"/>
      <c r="K122503" s="370"/>
      <c r="L122503" s="370"/>
    </row>
    <row r="122504" spans="3:12" hidden="1" x14ac:dyDescent="0.15">
      <c r="C122504" s="926"/>
      <c r="D122504" s="926"/>
      <c r="E122504" s="926"/>
      <c r="F122504" s="926"/>
      <c r="K122504" s="370"/>
      <c r="L122504" s="370"/>
    </row>
    <row r="122505" spans="3:12" hidden="1" x14ac:dyDescent="0.15">
      <c r="C122505" s="926"/>
      <c r="D122505" s="926"/>
      <c r="E122505" s="926"/>
      <c r="F122505" s="926"/>
      <c r="K122505" s="370"/>
      <c r="L122505" s="370"/>
    </row>
    <row r="122506" spans="3:12" hidden="1" x14ac:dyDescent="0.15">
      <c r="C122506" s="926"/>
      <c r="D122506" s="926"/>
      <c r="E122506" s="926"/>
      <c r="F122506" s="926"/>
      <c r="K122506" s="370"/>
      <c r="L122506" s="370"/>
    </row>
    <row r="122507" spans="3:12" hidden="1" x14ac:dyDescent="0.15">
      <c r="C122507" s="926"/>
      <c r="D122507" s="926"/>
      <c r="E122507" s="926"/>
      <c r="F122507" s="926"/>
      <c r="K122507" s="370"/>
      <c r="L122507" s="370"/>
    </row>
    <row r="122508" spans="3:12" hidden="1" x14ac:dyDescent="0.15">
      <c r="C122508" s="926"/>
      <c r="D122508" s="926"/>
      <c r="E122508" s="926"/>
      <c r="F122508" s="926"/>
      <c r="K122508" s="370"/>
      <c r="L122508" s="370"/>
    </row>
    <row r="122509" spans="3:12" hidden="1" x14ac:dyDescent="0.15">
      <c r="C122509" s="926"/>
      <c r="D122509" s="926"/>
      <c r="E122509" s="926"/>
      <c r="F122509" s="926"/>
      <c r="K122509" s="370"/>
      <c r="L122509" s="370"/>
    </row>
    <row r="122510" spans="3:12" hidden="1" x14ac:dyDescent="0.15">
      <c r="C122510" s="926"/>
      <c r="D122510" s="926"/>
      <c r="E122510" s="926"/>
      <c r="F122510" s="926"/>
      <c r="K122510" s="370"/>
      <c r="L122510" s="370"/>
    </row>
    <row r="122511" spans="3:12" hidden="1" x14ac:dyDescent="0.15">
      <c r="C122511" s="926"/>
      <c r="D122511" s="926"/>
      <c r="E122511" s="926"/>
      <c r="F122511" s="926"/>
      <c r="K122511" s="370"/>
      <c r="L122511" s="370"/>
    </row>
    <row r="122512" spans="3:12" hidden="1" x14ac:dyDescent="0.15">
      <c r="C122512" s="926"/>
      <c r="D122512" s="926"/>
      <c r="E122512" s="926"/>
      <c r="F122512" s="926"/>
      <c r="K122512" s="370"/>
      <c r="L122512" s="370"/>
    </row>
    <row r="122513" spans="3:12" hidden="1" x14ac:dyDescent="0.15">
      <c r="C122513" s="926"/>
      <c r="D122513" s="926"/>
      <c r="E122513" s="926"/>
      <c r="F122513" s="926"/>
      <c r="K122513" s="370"/>
      <c r="L122513" s="370"/>
    </row>
    <row r="122514" spans="3:12" hidden="1" x14ac:dyDescent="0.15">
      <c r="C122514" s="926"/>
      <c r="D122514" s="926"/>
      <c r="E122514" s="926"/>
      <c r="F122514" s="926"/>
      <c r="K122514" s="370"/>
      <c r="L122514" s="370"/>
    </row>
    <row r="122515" spans="3:12" hidden="1" x14ac:dyDescent="0.15">
      <c r="C122515" s="926"/>
      <c r="D122515" s="926"/>
      <c r="E122515" s="926"/>
      <c r="F122515" s="926"/>
      <c r="K122515" s="370"/>
      <c r="L122515" s="370"/>
    </row>
    <row r="122516" spans="3:12" hidden="1" x14ac:dyDescent="0.15">
      <c r="C122516" s="926"/>
      <c r="D122516" s="926"/>
      <c r="E122516" s="926"/>
      <c r="F122516" s="926"/>
      <c r="K122516" s="370"/>
      <c r="L122516" s="370"/>
    </row>
    <row r="122517" spans="3:12" hidden="1" x14ac:dyDescent="0.15">
      <c r="C122517" s="926"/>
      <c r="D122517" s="926"/>
      <c r="E122517" s="926"/>
      <c r="F122517" s="926"/>
      <c r="K122517" s="370"/>
      <c r="L122517" s="370"/>
    </row>
    <row r="122518" spans="3:12" hidden="1" x14ac:dyDescent="0.15">
      <c r="C122518" s="926"/>
      <c r="D122518" s="926"/>
      <c r="E122518" s="926"/>
      <c r="F122518" s="926"/>
      <c r="K122518" s="370"/>
      <c r="L122518" s="370"/>
    </row>
    <row r="122519" spans="3:12" hidden="1" x14ac:dyDescent="0.15">
      <c r="C122519" s="926"/>
      <c r="D122519" s="926"/>
      <c r="E122519" s="926"/>
      <c r="F122519" s="926"/>
      <c r="K122519" s="370"/>
      <c r="L122519" s="370"/>
    </row>
    <row r="122520" spans="3:12" hidden="1" x14ac:dyDescent="0.15">
      <c r="C122520" s="926"/>
      <c r="D122520" s="926"/>
      <c r="E122520" s="926"/>
      <c r="F122520" s="926"/>
      <c r="K122520" s="370"/>
      <c r="L122520" s="370"/>
    </row>
    <row r="122521" spans="3:12" hidden="1" x14ac:dyDescent="0.15">
      <c r="C122521" s="926"/>
      <c r="D122521" s="926"/>
      <c r="E122521" s="926"/>
      <c r="F122521" s="926"/>
      <c r="K122521" s="370"/>
      <c r="L122521" s="370"/>
    </row>
    <row r="122522" spans="3:12" hidden="1" x14ac:dyDescent="0.15">
      <c r="C122522" s="926"/>
      <c r="D122522" s="926"/>
      <c r="E122522" s="926"/>
      <c r="F122522" s="926"/>
      <c r="K122522" s="370"/>
      <c r="L122522" s="370"/>
    </row>
    <row r="122523" spans="3:12" hidden="1" x14ac:dyDescent="0.15">
      <c r="C122523" s="926"/>
      <c r="D122523" s="926"/>
      <c r="E122523" s="926"/>
      <c r="F122523" s="926"/>
      <c r="K122523" s="370"/>
      <c r="L122523" s="370"/>
    </row>
    <row r="122524" spans="3:12" hidden="1" x14ac:dyDescent="0.15">
      <c r="C122524" s="926"/>
      <c r="D122524" s="926"/>
      <c r="E122524" s="926"/>
      <c r="F122524" s="926"/>
      <c r="K122524" s="370"/>
      <c r="L122524" s="370"/>
    </row>
    <row r="122525" spans="3:12" hidden="1" x14ac:dyDescent="0.15">
      <c r="C122525" s="926"/>
      <c r="D122525" s="926"/>
      <c r="E122525" s="926"/>
      <c r="F122525" s="926"/>
      <c r="K122525" s="370"/>
      <c r="L122525" s="370"/>
    </row>
    <row r="122526" spans="3:12" hidden="1" x14ac:dyDescent="0.15">
      <c r="C122526" s="926"/>
      <c r="D122526" s="926"/>
      <c r="E122526" s="926"/>
      <c r="F122526" s="926"/>
      <c r="K122526" s="370"/>
      <c r="L122526" s="370"/>
    </row>
    <row r="122527" spans="3:12" hidden="1" x14ac:dyDescent="0.15">
      <c r="C122527" s="926"/>
      <c r="D122527" s="926"/>
      <c r="E122527" s="926"/>
      <c r="F122527" s="926"/>
      <c r="K122527" s="370"/>
      <c r="L122527" s="370"/>
    </row>
    <row r="122528" spans="3:12" hidden="1" x14ac:dyDescent="0.15">
      <c r="C122528" s="926"/>
      <c r="D122528" s="926"/>
      <c r="E122528" s="926"/>
      <c r="F122528" s="926"/>
      <c r="K122528" s="370"/>
      <c r="L122528" s="370"/>
    </row>
    <row r="122529" spans="3:12" hidden="1" x14ac:dyDescent="0.15">
      <c r="C122529" s="926"/>
      <c r="D122529" s="926"/>
      <c r="E122529" s="926"/>
      <c r="F122529" s="926"/>
      <c r="K122529" s="370"/>
      <c r="L122529" s="370"/>
    </row>
    <row r="122530" spans="3:12" hidden="1" x14ac:dyDescent="0.15">
      <c r="C122530" s="926"/>
      <c r="D122530" s="926"/>
      <c r="E122530" s="926"/>
      <c r="F122530" s="926"/>
      <c r="K122530" s="370"/>
      <c r="L122530" s="370"/>
    </row>
    <row r="122531" spans="3:12" hidden="1" x14ac:dyDescent="0.15">
      <c r="C122531" s="926"/>
      <c r="D122531" s="926"/>
      <c r="E122531" s="926"/>
      <c r="F122531" s="926"/>
      <c r="K122531" s="370"/>
      <c r="L122531" s="370"/>
    </row>
    <row r="122532" spans="3:12" hidden="1" x14ac:dyDescent="0.15">
      <c r="C122532" s="926"/>
      <c r="D122532" s="926"/>
      <c r="E122532" s="926"/>
      <c r="F122532" s="926"/>
      <c r="K122532" s="370"/>
      <c r="L122532" s="370"/>
    </row>
    <row r="122533" spans="3:12" hidden="1" x14ac:dyDescent="0.15">
      <c r="C122533" s="926"/>
      <c r="D122533" s="926"/>
      <c r="E122533" s="926"/>
      <c r="F122533" s="926"/>
      <c r="K122533" s="370"/>
      <c r="L122533" s="370"/>
    </row>
    <row r="122534" spans="3:12" hidden="1" x14ac:dyDescent="0.15">
      <c r="C122534" s="926"/>
      <c r="D122534" s="926"/>
      <c r="E122534" s="926"/>
      <c r="F122534" s="926"/>
      <c r="K122534" s="370"/>
      <c r="L122534" s="370"/>
    </row>
    <row r="122535" spans="3:12" hidden="1" x14ac:dyDescent="0.15">
      <c r="C122535" s="926"/>
      <c r="D122535" s="926"/>
      <c r="E122535" s="926"/>
      <c r="F122535" s="926"/>
      <c r="K122535" s="370"/>
      <c r="L122535" s="370"/>
    </row>
    <row r="122536" spans="3:12" hidden="1" x14ac:dyDescent="0.15">
      <c r="C122536" s="926"/>
      <c r="D122536" s="926"/>
      <c r="E122536" s="926"/>
      <c r="F122536" s="926"/>
      <c r="K122536" s="370"/>
      <c r="L122536" s="370"/>
    </row>
    <row r="122537" spans="3:12" hidden="1" x14ac:dyDescent="0.15">
      <c r="C122537" s="926"/>
      <c r="D122537" s="926"/>
      <c r="E122537" s="926"/>
      <c r="F122537" s="926"/>
      <c r="K122537" s="370"/>
      <c r="L122537" s="370"/>
    </row>
    <row r="122538" spans="3:12" hidden="1" x14ac:dyDescent="0.15">
      <c r="C122538" s="926"/>
      <c r="D122538" s="926"/>
      <c r="E122538" s="926"/>
      <c r="F122538" s="926"/>
      <c r="K122538" s="370"/>
      <c r="L122538" s="370"/>
    </row>
    <row r="122539" spans="3:12" hidden="1" x14ac:dyDescent="0.15">
      <c r="C122539" s="926"/>
      <c r="D122539" s="926"/>
      <c r="E122539" s="926"/>
      <c r="F122539" s="926"/>
      <c r="K122539" s="370"/>
      <c r="L122539" s="370"/>
    </row>
    <row r="122540" spans="3:12" hidden="1" x14ac:dyDescent="0.15">
      <c r="C122540" s="926"/>
      <c r="D122540" s="926"/>
      <c r="E122540" s="926"/>
      <c r="F122540" s="926"/>
      <c r="K122540" s="370"/>
      <c r="L122540" s="370"/>
    </row>
    <row r="122541" spans="3:12" hidden="1" x14ac:dyDescent="0.15">
      <c r="C122541" s="926"/>
      <c r="D122541" s="926"/>
      <c r="E122541" s="926"/>
      <c r="F122541" s="926"/>
      <c r="K122541" s="370"/>
      <c r="L122541" s="370"/>
    </row>
    <row r="122542" spans="3:12" hidden="1" x14ac:dyDescent="0.15">
      <c r="C122542" s="926"/>
      <c r="D122542" s="926"/>
      <c r="E122542" s="926"/>
      <c r="F122542" s="926"/>
      <c r="K122542" s="370"/>
      <c r="L122542" s="370"/>
    </row>
    <row r="122543" spans="3:12" hidden="1" x14ac:dyDescent="0.15">
      <c r="C122543" s="926"/>
      <c r="D122543" s="926"/>
      <c r="E122543" s="926"/>
      <c r="F122543" s="926"/>
      <c r="K122543" s="370"/>
      <c r="L122543" s="370"/>
    </row>
    <row r="122544" spans="3:12" hidden="1" x14ac:dyDescent="0.15">
      <c r="C122544" s="926"/>
      <c r="D122544" s="926"/>
      <c r="E122544" s="926"/>
      <c r="F122544" s="926"/>
      <c r="K122544" s="370"/>
      <c r="L122544" s="370"/>
    </row>
    <row r="122545" spans="3:12" hidden="1" x14ac:dyDescent="0.15">
      <c r="C122545" s="926"/>
      <c r="D122545" s="926"/>
      <c r="E122545" s="926"/>
      <c r="F122545" s="926"/>
      <c r="K122545" s="370"/>
      <c r="L122545" s="370"/>
    </row>
    <row r="122546" spans="3:12" hidden="1" x14ac:dyDescent="0.15">
      <c r="C122546" s="926"/>
      <c r="D122546" s="926"/>
      <c r="E122546" s="926"/>
      <c r="F122546" s="926"/>
      <c r="K122546" s="370"/>
      <c r="L122546" s="370"/>
    </row>
    <row r="122547" spans="3:12" hidden="1" x14ac:dyDescent="0.15">
      <c r="C122547" s="926"/>
      <c r="D122547" s="926"/>
      <c r="E122547" s="926"/>
      <c r="F122547" s="926"/>
      <c r="K122547" s="370"/>
      <c r="L122547" s="370"/>
    </row>
    <row r="122548" spans="3:12" hidden="1" x14ac:dyDescent="0.15">
      <c r="C122548" s="926"/>
      <c r="D122548" s="926"/>
      <c r="E122548" s="926"/>
      <c r="F122548" s="926"/>
      <c r="K122548" s="370"/>
      <c r="L122548" s="370"/>
    </row>
    <row r="122549" spans="3:12" hidden="1" x14ac:dyDescent="0.15">
      <c r="C122549" s="926"/>
      <c r="D122549" s="926"/>
      <c r="E122549" s="926"/>
      <c r="F122549" s="926"/>
      <c r="K122549" s="370"/>
      <c r="L122549" s="370"/>
    </row>
    <row r="122550" spans="3:12" hidden="1" x14ac:dyDescent="0.15">
      <c r="C122550" s="926"/>
      <c r="D122550" s="926"/>
      <c r="E122550" s="926"/>
      <c r="F122550" s="926"/>
      <c r="K122550" s="370"/>
      <c r="L122550" s="370"/>
    </row>
    <row r="122551" spans="3:12" hidden="1" x14ac:dyDescent="0.15">
      <c r="C122551" s="926"/>
      <c r="D122551" s="926"/>
      <c r="E122551" s="926"/>
      <c r="F122551" s="926"/>
      <c r="K122551" s="370"/>
      <c r="L122551" s="370"/>
    </row>
    <row r="122552" spans="3:12" hidden="1" x14ac:dyDescent="0.15">
      <c r="C122552" s="926"/>
      <c r="D122552" s="926"/>
      <c r="E122552" s="926"/>
      <c r="F122552" s="926"/>
      <c r="K122552" s="370"/>
      <c r="L122552" s="370"/>
    </row>
    <row r="122553" spans="3:12" hidden="1" x14ac:dyDescent="0.15">
      <c r="C122553" s="926"/>
      <c r="D122553" s="926"/>
      <c r="E122553" s="926"/>
      <c r="F122553" s="926"/>
      <c r="K122553" s="370"/>
      <c r="L122553" s="370"/>
    </row>
    <row r="122554" spans="3:12" hidden="1" x14ac:dyDescent="0.15">
      <c r="C122554" s="926"/>
      <c r="D122554" s="926"/>
      <c r="E122554" s="926"/>
      <c r="F122554" s="926"/>
      <c r="K122554" s="370"/>
      <c r="L122554" s="370"/>
    </row>
    <row r="122555" spans="3:12" hidden="1" x14ac:dyDescent="0.15">
      <c r="C122555" s="926"/>
      <c r="D122555" s="926"/>
      <c r="E122555" s="926"/>
      <c r="F122555" s="926"/>
      <c r="K122555" s="370"/>
      <c r="L122555" s="370"/>
    </row>
    <row r="122556" spans="3:12" hidden="1" x14ac:dyDescent="0.15">
      <c r="C122556" s="926"/>
      <c r="D122556" s="926"/>
      <c r="E122556" s="926"/>
      <c r="F122556" s="926"/>
      <c r="K122556" s="370"/>
      <c r="L122556" s="370"/>
    </row>
    <row r="122557" spans="3:12" hidden="1" x14ac:dyDescent="0.15">
      <c r="C122557" s="926"/>
      <c r="D122557" s="926"/>
      <c r="E122557" s="926"/>
      <c r="F122557" s="926"/>
      <c r="K122557" s="370"/>
      <c r="L122557" s="370"/>
    </row>
    <row r="122558" spans="3:12" hidden="1" x14ac:dyDescent="0.15">
      <c r="C122558" s="926"/>
      <c r="D122558" s="926"/>
      <c r="E122558" s="926"/>
      <c r="F122558" s="926"/>
      <c r="K122558" s="370"/>
      <c r="L122558" s="370"/>
    </row>
    <row r="122559" spans="3:12" hidden="1" x14ac:dyDescent="0.15">
      <c r="C122559" s="926"/>
      <c r="D122559" s="926"/>
      <c r="E122559" s="926"/>
      <c r="F122559" s="926"/>
      <c r="K122559" s="370"/>
      <c r="L122559" s="370"/>
    </row>
    <row r="122560" spans="3:12" hidden="1" x14ac:dyDescent="0.15">
      <c r="C122560" s="926"/>
      <c r="D122560" s="926"/>
      <c r="E122560" s="926"/>
      <c r="F122560" s="926"/>
      <c r="K122560" s="370"/>
      <c r="L122560" s="370"/>
    </row>
    <row r="122561" spans="3:12" hidden="1" x14ac:dyDescent="0.15">
      <c r="C122561" s="926"/>
      <c r="D122561" s="926"/>
      <c r="E122561" s="926"/>
      <c r="F122561" s="926"/>
      <c r="K122561" s="370"/>
      <c r="L122561" s="370"/>
    </row>
    <row r="122562" spans="3:12" hidden="1" x14ac:dyDescent="0.15">
      <c r="C122562" s="926"/>
      <c r="D122562" s="926"/>
      <c r="E122562" s="926"/>
      <c r="F122562" s="926"/>
      <c r="K122562" s="370"/>
      <c r="L122562" s="370"/>
    </row>
    <row r="122563" spans="3:12" hidden="1" x14ac:dyDescent="0.15">
      <c r="C122563" s="926"/>
      <c r="D122563" s="926"/>
      <c r="E122563" s="926"/>
      <c r="F122563" s="926"/>
      <c r="K122563" s="370"/>
      <c r="L122563" s="370"/>
    </row>
    <row r="122564" spans="3:12" hidden="1" x14ac:dyDescent="0.15">
      <c r="C122564" s="926"/>
      <c r="D122564" s="926"/>
      <c r="E122564" s="926"/>
      <c r="F122564" s="926"/>
      <c r="K122564" s="370"/>
      <c r="L122564" s="370"/>
    </row>
    <row r="122565" spans="3:12" hidden="1" x14ac:dyDescent="0.15">
      <c r="C122565" s="926"/>
      <c r="D122565" s="926"/>
      <c r="E122565" s="926"/>
      <c r="F122565" s="926"/>
      <c r="K122565" s="370"/>
      <c r="L122565" s="370"/>
    </row>
    <row r="122566" spans="3:12" hidden="1" x14ac:dyDescent="0.15">
      <c r="C122566" s="926"/>
      <c r="D122566" s="926"/>
      <c r="E122566" s="926"/>
      <c r="F122566" s="926"/>
      <c r="K122566" s="370"/>
      <c r="L122566" s="370"/>
    </row>
    <row r="122567" spans="3:12" hidden="1" x14ac:dyDescent="0.15">
      <c r="C122567" s="926"/>
      <c r="D122567" s="926"/>
      <c r="E122567" s="926"/>
      <c r="F122567" s="926"/>
      <c r="K122567" s="370"/>
      <c r="L122567" s="370"/>
    </row>
    <row r="122568" spans="3:12" hidden="1" x14ac:dyDescent="0.15">
      <c r="C122568" s="926"/>
      <c r="D122568" s="926"/>
      <c r="E122568" s="926"/>
      <c r="F122568" s="926"/>
      <c r="K122568" s="370"/>
      <c r="L122568" s="370"/>
    </row>
    <row r="122569" spans="3:12" hidden="1" x14ac:dyDescent="0.15">
      <c r="C122569" s="926"/>
      <c r="D122569" s="926"/>
      <c r="E122569" s="926"/>
      <c r="F122569" s="926"/>
      <c r="K122569" s="370"/>
      <c r="L122569" s="370"/>
    </row>
    <row r="122570" spans="3:12" hidden="1" x14ac:dyDescent="0.15">
      <c r="C122570" s="926"/>
      <c r="D122570" s="926"/>
      <c r="E122570" s="926"/>
      <c r="F122570" s="926"/>
      <c r="K122570" s="370"/>
      <c r="L122570" s="370"/>
    </row>
    <row r="122571" spans="3:12" hidden="1" x14ac:dyDescent="0.15">
      <c r="C122571" s="926"/>
      <c r="D122571" s="926"/>
      <c r="E122571" s="926"/>
      <c r="F122571" s="926"/>
      <c r="K122571" s="370"/>
      <c r="L122571" s="370"/>
    </row>
    <row r="122572" spans="3:12" hidden="1" x14ac:dyDescent="0.15">
      <c r="C122572" s="926"/>
      <c r="D122572" s="926"/>
      <c r="E122572" s="926"/>
      <c r="F122572" s="926"/>
      <c r="K122572" s="370"/>
      <c r="L122572" s="370"/>
    </row>
    <row r="122573" spans="3:12" hidden="1" x14ac:dyDescent="0.15">
      <c r="C122573" s="926"/>
      <c r="D122573" s="926"/>
      <c r="E122573" s="926"/>
      <c r="F122573" s="926"/>
      <c r="K122573" s="370"/>
      <c r="L122573" s="370"/>
    </row>
    <row r="122574" spans="3:12" hidden="1" x14ac:dyDescent="0.15">
      <c r="C122574" s="926"/>
      <c r="D122574" s="926"/>
      <c r="E122574" s="926"/>
      <c r="F122574" s="926"/>
      <c r="K122574" s="370"/>
      <c r="L122574" s="370"/>
    </row>
    <row r="122575" spans="3:12" hidden="1" x14ac:dyDescent="0.15">
      <c r="C122575" s="926"/>
      <c r="D122575" s="926"/>
      <c r="E122575" s="926"/>
      <c r="F122575" s="926"/>
      <c r="K122575" s="370"/>
      <c r="L122575" s="370"/>
    </row>
    <row r="122576" spans="3:12" hidden="1" x14ac:dyDescent="0.15">
      <c r="C122576" s="926"/>
      <c r="D122576" s="926"/>
      <c r="E122576" s="926"/>
      <c r="F122576" s="926"/>
      <c r="K122576" s="370"/>
      <c r="L122576" s="370"/>
    </row>
    <row r="122577" spans="3:12" hidden="1" x14ac:dyDescent="0.15">
      <c r="C122577" s="926"/>
      <c r="D122577" s="926"/>
      <c r="E122577" s="926"/>
      <c r="F122577" s="926"/>
      <c r="K122577" s="370"/>
      <c r="L122577" s="370"/>
    </row>
    <row r="122578" spans="3:12" hidden="1" x14ac:dyDescent="0.15">
      <c r="C122578" s="926"/>
      <c r="D122578" s="926"/>
      <c r="E122578" s="926"/>
      <c r="F122578" s="926"/>
      <c r="K122578" s="370"/>
      <c r="L122578" s="370"/>
    </row>
    <row r="122579" spans="3:12" hidden="1" x14ac:dyDescent="0.15">
      <c r="C122579" s="926"/>
      <c r="D122579" s="926"/>
      <c r="E122579" s="926"/>
      <c r="F122579" s="926"/>
      <c r="K122579" s="370"/>
      <c r="L122579" s="370"/>
    </row>
    <row r="122580" spans="3:12" hidden="1" x14ac:dyDescent="0.15">
      <c r="C122580" s="926"/>
      <c r="D122580" s="926"/>
      <c r="E122580" s="926"/>
      <c r="F122580" s="926"/>
      <c r="K122580" s="370"/>
      <c r="L122580" s="370"/>
    </row>
    <row r="122581" spans="3:12" hidden="1" x14ac:dyDescent="0.15">
      <c r="C122581" s="926"/>
      <c r="D122581" s="926"/>
      <c r="E122581" s="926"/>
      <c r="F122581" s="926"/>
      <c r="K122581" s="370"/>
      <c r="L122581" s="370"/>
    </row>
    <row r="122582" spans="3:12" hidden="1" x14ac:dyDescent="0.15">
      <c r="C122582" s="926"/>
      <c r="D122582" s="926"/>
      <c r="E122582" s="926"/>
      <c r="F122582" s="926"/>
      <c r="K122582" s="370"/>
      <c r="L122582" s="370"/>
    </row>
    <row r="122583" spans="3:12" hidden="1" x14ac:dyDescent="0.15">
      <c r="C122583" s="926"/>
      <c r="D122583" s="926"/>
      <c r="E122583" s="926"/>
      <c r="F122583" s="926"/>
      <c r="K122583" s="370"/>
      <c r="L122583" s="370"/>
    </row>
    <row r="122584" spans="3:12" hidden="1" x14ac:dyDescent="0.15">
      <c r="C122584" s="926"/>
      <c r="D122584" s="926"/>
      <c r="E122584" s="926"/>
      <c r="F122584" s="926"/>
      <c r="K122584" s="370"/>
      <c r="L122584" s="370"/>
    </row>
    <row r="122585" spans="3:12" hidden="1" x14ac:dyDescent="0.15">
      <c r="C122585" s="926"/>
      <c r="D122585" s="926"/>
      <c r="E122585" s="926"/>
      <c r="F122585" s="926"/>
      <c r="K122585" s="370"/>
      <c r="L122585" s="370"/>
    </row>
    <row r="122586" spans="3:12" hidden="1" x14ac:dyDescent="0.15">
      <c r="C122586" s="926"/>
      <c r="D122586" s="926"/>
      <c r="E122586" s="926"/>
      <c r="F122586" s="926"/>
      <c r="K122586" s="370"/>
      <c r="L122586" s="370"/>
    </row>
    <row r="122587" spans="3:12" hidden="1" x14ac:dyDescent="0.15">
      <c r="C122587" s="926"/>
      <c r="D122587" s="926"/>
      <c r="E122587" s="926"/>
      <c r="F122587" s="926"/>
      <c r="K122587" s="370"/>
      <c r="L122587" s="370"/>
    </row>
    <row r="122588" spans="3:12" hidden="1" x14ac:dyDescent="0.15">
      <c r="C122588" s="926"/>
      <c r="D122588" s="926"/>
      <c r="E122588" s="926"/>
      <c r="F122588" s="926"/>
      <c r="K122588" s="370"/>
      <c r="L122588" s="370"/>
    </row>
    <row r="122589" spans="3:12" hidden="1" x14ac:dyDescent="0.15">
      <c r="C122589" s="926"/>
      <c r="D122589" s="926"/>
      <c r="E122589" s="926"/>
      <c r="F122589" s="926"/>
      <c r="K122589" s="370"/>
      <c r="L122589" s="370"/>
    </row>
    <row r="122590" spans="3:12" hidden="1" x14ac:dyDescent="0.15">
      <c r="C122590" s="926"/>
      <c r="D122590" s="926"/>
      <c r="E122590" s="926"/>
      <c r="F122590" s="926"/>
      <c r="K122590" s="370"/>
      <c r="L122590" s="370"/>
    </row>
    <row r="122591" spans="3:12" hidden="1" x14ac:dyDescent="0.15">
      <c r="C122591" s="926"/>
      <c r="D122591" s="926"/>
      <c r="E122591" s="926"/>
      <c r="F122591" s="926"/>
      <c r="K122591" s="370"/>
      <c r="L122591" s="370"/>
    </row>
    <row r="122592" spans="3:12" hidden="1" x14ac:dyDescent="0.15">
      <c r="C122592" s="926"/>
      <c r="D122592" s="926"/>
      <c r="E122592" s="926"/>
      <c r="F122592" s="926"/>
      <c r="K122592" s="370"/>
      <c r="L122592" s="370"/>
    </row>
    <row r="122593" spans="3:12" hidden="1" x14ac:dyDescent="0.15">
      <c r="C122593" s="926"/>
      <c r="D122593" s="926"/>
      <c r="E122593" s="926"/>
      <c r="F122593" s="926"/>
      <c r="K122593" s="370"/>
      <c r="L122593" s="370"/>
    </row>
    <row r="122594" spans="3:12" hidden="1" x14ac:dyDescent="0.15">
      <c r="C122594" s="926"/>
      <c r="D122594" s="926"/>
      <c r="E122594" s="926"/>
      <c r="F122594" s="926"/>
      <c r="K122594" s="370"/>
      <c r="L122594" s="370"/>
    </row>
    <row r="122595" spans="3:12" hidden="1" x14ac:dyDescent="0.15">
      <c r="C122595" s="926"/>
      <c r="D122595" s="926"/>
      <c r="E122595" s="926"/>
      <c r="F122595" s="926"/>
      <c r="K122595" s="370"/>
      <c r="L122595" s="370"/>
    </row>
    <row r="122596" spans="3:12" hidden="1" x14ac:dyDescent="0.15">
      <c r="C122596" s="926"/>
      <c r="D122596" s="926"/>
      <c r="E122596" s="926"/>
      <c r="F122596" s="926"/>
      <c r="K122596" s="370"/>
      <c r="L122596" s="370"/>
    </row>
    <row r="122597" spans="3:12" hidden="1" x14ac:dyDescent="0.15">
      <c r="C122597" s="926"/>
      <c r="D122597" s="926"/>
      <c r="E122597" s="926"/>
      <c r="F122597" s="926"/>
      <c r="K122597" s="370"/>
      <c r="L122597" s="370"/>
    </row>
    <row r="122598" spans="3:12" hidden="1" x14ac:dyDescent="0.15">
      <c r="C122598" s="926"/>
      <c r="D122598" s="926"/>
      <c r="E122598" s="926"/>
      <c r="F122598" s="926"/>
      <c r="K122598" s="370"/>
      <c r="L122598" s="370"/>
    </row>
    <row r="122599" spans="3:12" hidden="1" x14ac:dyDescent="0.15">
      <c r="C122599" s="926"/>
      <c r="D122599" s="926"/>
      <c r="E122599" s="926"/>
      <c r="F122599" s="926"/>
      <c r="K122599" s="370"/>
      <c r="L122599" s="370"/>
    </row>
    <row r="122600" spans="3:12" hidden="1" x14ac:dyDescent="0.15">
      <c r="C122600" s="926"/>
      <c r="D122600" s="926"/>
      <c r="E122600" s="926"/>
      <c r="F122600" s="926"/>
      <c r="K122600" s="370"/>
      <c r="L122600" s="370"/>
    </row>
    <row r="122601" spans="3:12" hidden="1" x14ac:dyDescent="0.15">
      <c r="C122601" s="926"/>
      <c r="D122601" s="926"/>
      <c r="E122601" s="926"/>
      <c r="F122601" s="926"/>
      <c r="K122601" s="370"/>
      <c r="L122601" s="370"/>
    </row>
    <row r="122602" spans="3:12" hidden="1" x14ac:dyDescent="0.15">
      <c r="C122602" s="926"/>
      <c r="D122602" s="926"/>
      <c r="E122602" s="926"/>
      <c r="F122602" s="926"/>
      <c r="K122602" s="370"/>
      <c r="L122602" s="370"/>
    </row>
    <row r="122603" spans="3:12" hidden="1" x14ac:dyDescent="0.15">
      <c r="C122603" s="926"/>
      <c r="D122603" s="926"/>
      <c r="E122603" s="926"/>
      <c r="F122603" s="926"/>
      <c r="K122603" s="370"/>
      <c r="L122603" s="370"/>
    </row>
    <row r="122604" spans="3:12" hidden="1" x14ac:dyDescent="0.15">
      <c r="C122604" s="926"/>
      <c r="D122604" s="926"/>
      <c r="E122604" s="926"/>
      <c r="F122604" s="926"/>
      <c r="K122604" s="370"/>
      <c r="L122604" s="370"/>
    </row>
    <row r="122605" spans="3:12" hidden="1" x14ac:dyDescent="0.15">
      <c r="C122605" s="926"/>
      <c r="D122605" s="926"/>
      <c r="E122605" s="926"/>
      <c r="F122605" s="926"/>
      <c r="K122605" s="370"/>
      <c r="L122605" s="370"/>
    </row>
    <row r="122606" spans="3:12" hidden="1" x14ac:dyDescent="0.15">
      <c r="C122606" s="926"/>
      <c r="D122606" s="926"/>
      <c r="E122606" s="926"/>
      <c r="F122606" s="926"/>
      <c r="K122606" s="370"/>
      <c r="L122606" s="370"/>
    </row>
    <row r="122607" spans="3:12" hidden="1" x14ac:dyDescent="0.15">
      <c r="C122607" s="926"/>
      <c r="D122607" s="926"/>
      <c r="E122607" s="926"/>
      <c r="F122607" s="926"/>
      <c r="K122607" s="370"/>
      <c r="L122607" s="370"/>
    </row>
    <row r="122608" spans="3:12" hidden="1" x14ac:dyDescent="0.15">
      <c r="C122608" s="926"/>
      <c r="D122608" s="926"/>
      <c r="E122608" s="926"/>
      <c r="F122608" s="926"/>
      <c r="K122608" s="370"/>
      <c r="L122608" s="370"/>
    </row>
    <row r="122609" spans="3:12" hidden="1" x14ac:dyDescent="0.15">
      <c r="C122609" s="926"/>
      <c r="D122609" s="926"/>
      <c r="E122609" s="926"/>
      <c r="F122609" s="926"/>
      <c r="K122609" s="370"/>
      <c r="L122609" s="370"/>
    </row>
    <row r="122610" spans="3:12" hidden="1" x14ac:dyDescent="0.15">
      <c r="C122610" s="926"/>
      <c r="D122610" s="926"/>
      <c r="E122610" s="926"/>
      <c r="F122610" s="926"/>
      <c r="K122610" s="370"/>
      <c r="L122610" s="370"/>
    </row>
    <row r="122611" spans="3:12" hidden="1" x14ac:dyDescent="0.15">
      <c r="C122611" s="926"/>
      <c r="D122611" s="926"/>
      <c r="E122611" s="926"/>
      <c r="F122611" s="926"/>
      <c r="K122611" s="370"/>
      <c r="L122611" s="370"/>
    </row>
    <row r="122612" spans="3:12" hidden="1" x14ac:dyDescent="0.15">
      <c r="C122612" s="926"/>
      <c r="D122612" s="926"/>
      <c r="E122612" s="926"/>
      <c r="F122612" s="926"/>
      <c r="K122612" s="370"/>
      <c r="L122612" s="370"/>
    </row>
    <row r="122613" spans="3:12" hidden="1" x14ac:dyDescent="0.15">
      <c r="C122613" s="926"/>
      <c r="D122613" s="926"/>
      <c r="E122613" s="926"/>
      <c r="F122613" s="926"/>
      <c r="K122613" s="370"/>
      <c r="L122613" s="370"/>
    </row>
    <row r="122614" spans="3:12" hidden="1" x14ac:dyDescent="0.15">
      <c r="C122614" s="926"/>
      <c r="D122614" s="926"/>
      <c r="E122614" s="926"/>
      <c r="F122614" s="926"/>
      <c r="K122614" s="370"/>
      <c r="L122614" s="370"/>
    </row>
    <row r="122615" spans="3:12" hidden="1" x14ac:dyDescent="0.15">
      <c r="C122615" s="926"/>
      <c r="D122615" s="926"/>
      <c r="E122615" s="926"/>
      <c r="F122615" s="926"/>
      <c r="K122615" s="370"/>
      <c r="L122615" s="370"/>
    </row>
    <row r="122616" spans="3:12" hidden="1" x14ac:dyDescent="0.15">
      <c r="C122616" s="926"/>
      <c r="D122616" s="926"/>
      <c r="E122616" s="926"/>
      <c r="F122616" s="926"/>
      <c r="K122616" s="370"/>
      <c r="L122616" s="370"/>
    </row>
    <row r="122617" spans="3:12" hidden="1" x14ac:dyDescent="0.15">
      <c r="C122617" s="926"/>
      <c r="D122617" s="926"/>
      <c r="E122617" s="926"/>
      <c r="F122617" s="926"/>
      <c r="K122617" s="370"/>
      <c r="L122617" s="370"/>
    </row>
    <row r="122618" spans="3:12" hidden="1" x14ac:dyDescent="0.15">
      <c r="C122618" s="926"/>
      <c r="D122618" s="926"/>
      <c r="E122618" s="926"/>
      <c r="F122618" s="926"/>
      <c r="K122618" s="370"/>
      <c r="L122618" s="370"/>
    </row>
    <row r="122619" spans="3:12" hidden="1" x14ac:dyDescent="0.15">
      <c r="C122619" s="926"/>
      <c r="D122619" s="926"/>
      <c r="E122619" s="926"/>
      <c r="F122619" s="926"/>
      <c r="K122619" s="370"/>
      <c r="L122619" s="370"/>
    </row>
    <row r="122620" spans="3:12" hidden="1" x14ac:dyDescent="0.15">
      <c r="C122620" s="926"/>
      <c r="D122620" s="926"/>
      <c r="E122620" s="926"/>
      <c r="F122620" s="926"/>
      <c r="K122620" s="370"/>
      <c r="L122620" s="370"/>
    </row>
    <row r="122621" spans="3:12" hidden="1" x14ac:dyDescent="0.15">
      <c r="C122621" s="926"/>
      <c r="D122621" s="926"/>
      <c r="E122621" s="926"/>
      <c r="F122621" s="926"/>
      <c r="K122621" s="370"/>
      <c r="L122621" s="370"/>
    </row>
    <row r="122622" spans="3:12" hidden="1" x14ac:dyDescent="0.15">
      <c r="C122622" s="926"/>
      <c r="D122622" s="926"/>
      <c r="E122622" s="926"/>
      <c r="F122622" s="926"/>
      <c r="K122622" s="370"/>
      <c r="L122622" s="370"/>
    </row>
    <row r="122623" spans="3:12" hidden="1" x14ac:dyDescent="0.15">
      <c r="C122623" s="926"/>
      <c r="D122623" s="926"/>
      <c r="E122623" s="926"/>
      <c r="F122623" s="926"/>
      <c r="K122623" s="370"/>
      <c r="L122623" s="370"/>
    </row>
    <row r="122624" spans="3:12" hidden="1" x14ac:dyDescent="0.15">
      <c r="C122624" s="926"/>
      <c r="D122624" s="926"/>
      <c r="E122624" s="926"/>
      <c r="F122624" s="926"/>
      <c r="K122624" s="370"/>
      <c r="L122624" s="370"/>
    </row>
    <row r="122625" spans="3:12" hidden="1" x14ac:dyDescent="0.15">
      <c r="C122625" s="926"/>
      <c r="D122625" s="926"/>
      <c r="E122625" s="926"/>
      <c r="F122625" s="926"/>
      <c r="K122625" s="370"/>
      <c r="L122625" s="370"/>
    </row>
    <row r="122626" spans="3:12" hidden="1" x14ac:dyDescent="0.15">
      <c r="C122626" s="926"/>
      <c r="D122626" s="926"/>
      <c r="E122626" s="926"/>
      <c r="F122626" s="926"/>
      <c r="K122626" s="370"/>
      <c r="L122626" s="370"/>
    </row>
    <row r="122627" spans="3:12" hidden="1" x14ac:dyDescent="0.15">
      <c r="C122627" s="926"/>
      <c r="D122627" s="926"/>
      <c r="E122627" s="926"/>
      <c r="F122627" s="926"/>
      <c r="K122627" s="370"/>
      <c r="L122627" s="370"/>
    </row>
    <row r="122628" spans="3:12" hidden="1" x14ac:dyDescent="0.15">
      <c r="C122628" s="926"/>
      <c r="D122628" s="926"/>
      <c r="E122628" s="926"/>
      <c r="F122628" s="926"/>
      <c r="K122628" s="370"/>
      <c r="L122628" s="370"/>
    </row>
    <row r="122629" spans="3:12" hidden="1" x14ac:dyDescent="0.15">
      <c r="C122629" s="926"/>
      <c r="D122629" s="926"/>
      <c r="E122629" s="926"/>
      <c r="F122629" s="926"/>
      <c r="K122629" s="370"/>
      <c r="L122629" s="370"/>
    </row>
    <row r="122630" spans="3:12" hidden="1" x14ac:dyDescent="0.15">
      <c r="C122630" s="926"/>
      <c r="D122630" s="926"/>
      <c r="E122630" s="926"/>
      <c r="F122630" s="926"/>
      <c r="K122630" s="370"/>
      <c r="L122630" s="370"/>
    </row>
    <row r="122631" spans="3:12" hidden="1" x14ac:dyDescent="0.15">
      <c r="C122631" s="926"/>
      <c r="D122631" s="926"/>
      <c r="E122631" s="926"/>
      <c r="F122631" s="926"/>
      <c r="K122631" s="370"/>
      <c r="L122631" s="370"/>
    </row>
    <row r="122632" spans="3:12" hidden="1" x14ac:dyDescent="0.15">
      <c r="C122632" s="926"/>
      <c r="D122632" s="926"/>
      <c r="E122632" s="926"/>
      <c r="F122632" s="926"/>
      <c r="K122632" s="370"/>
      <c r="L122632" s="370"/>
    </row>
    <row r="122633" spans="3:12" hidden="1" x14ac:dyDescent="0.15">
      <c r="C122633" s="926"/>
      <c r="D122633" s="926"/>
      <c r="E122633" s="926"/>
      <c r="F122633" s="926"/>
      <c r="K122633" s="370"/>
      <c r="L122633" s="370"/>
    </row>
    <row r="122634" spans="3:12" hidden="1" x14ac:dyDescent="0.15">
      <c r="C122634" s="926"/>
      <c r="D122634" s="926"/>
      <c r="E122634" s="926"/>
      <c r="F122634" s="926"/>
      <c r="K122634" s="370"/>
      <c r="L122634" s="370"/>
    </row>
    <row r="122635" spans="3:12" hidden="1" x14ac:dyDescent="0.15">
      <c r="C122635" s="926"/>
      <c r="D122635" s="926"/>
      <c r="E122635" s="926"/>
      <c r="F122635" s="926"/>
      <c r="K122635" s="370"/>
      <c r="L122635" s="370"/>
    </row>
    <row r="122636" spans="3:12" hidden="1" x14ac:dyDescent="0.15">
      <c r="C122636" s="926"/>
      <c r="D122636" s="926"/>
      <c r="E122636" s="926"/>
      <c r="F122636" s="926"/>
      <c r="K122636" s="370"/>
      <c r="L122636" s="370"/>
    </row>
    <row r="122637" spans="3:12" hidden="1" x14ac:dyDescent="0.15">
      <c r="C122637" s="926"/>
      <c r="D122637" s="926"/>
      <c r="E122637" s="926"/>
      <c r="F122637" s="926"/>
      <c r="K122637" s="370"/>
      <c r="L122637" s="370"/>
    </row>
    <row r="122638" spans="3:12" hidden="1" x14ac:dyDescent="0.15">
      <c r="C122638" s="926"/>
      <c r="D122638" s="926"/>
      <c r="E122638" s="926"/>
      <c r="F122638" s="926"/>
      <c r="K122638" s="370"/>
      <c r="L122638" s="370"/>
    </row>
    <row r="122639" spans="3:12" hidden="1" x14ac:dyDescent="0.15">
      <c r="C122639" s="926"/>
      <c r="D122639" s="926"/>
      <c r="E122639" s="926"/>
      <c r="F122639" s="926"/>
      <c r="K122639" s="370"/>
      <c r="L122639" s="370"/>
    </row>
    <row r="122640" spans="3:12" hidden="1" x14ac:dyDescent="0.15">
      <c r="C122640" s="926"/>
      <c r="D122640" s="926"/>
      <c r="E122640" s="926"/>
      <c r="F122640" s="926"/>
      <c r="K122640" s="370"/>
      <c r="L122640" s="370"/>
    </row>
    <row r="122641" spans="3:12" hidden="1" x14ac:dyDescent="0.15">
      <c r="C122641" s="926"/>
      <c r="D122641" s="926"/>
      <c r="E122641" s="926"/>
      <c r="F122641" s="926"/>
      <c r="K122641" s="370"/>
      <c r="L122641" s="370"/>
    </row>
    <row r="122642" spans="3:12" hidden="1" x14ac:dyDescent="0.15">
      <c r="C122642" s="926"/>
      <c r="D122642" s="926"/>
      <c r="E122642" s="926"/>
      <c r="F122642" s="926"/>
      <c r="K122642" s="370"/>
      <c r="L122642" s="370"/>
    </row>
    <row r="122643" spans="3:12" hidden="1" x14ac:dyDescent="0.15">
      <c r="C122643" s="926"/>
      <c r="D122643" s="926"/>
      <c r="E122643" s="926"/>
      <c r="F122643" s="926"/>
      <c r="K122643" s="370"/>
      <c r="L122643" s="370"/>
    </row>
    <row r="122644" spans="3:12" hidden="1" x14ac:dyDescent="0.15">
      <c r="C122644" s="926"/>
      <c r="D122644" s="926"/>
      <c r="E122644" s="926"/>
      <c r="F122644" s="926"/>
      <c r="K122644" s="370"/>
      <c r="L122644" s="370"/>
    </row>
    <row r="122645" spans="3:12" hidden="1" x14ac:dyDescent="0.15">
      <c r="C122645" s="926"/>
      <c r="D122645" s="926"/>
      <c r="E122645" s="926"/>
      <c r="F122645" s="926"/>
      <c r="K122645" s="370"/>
      <c r="L122645" s="370"/>
    </row>
    <row r="122646" spans="3:12" hidden="1" x14ac:dyDescent="0.15">
      <c r="C122646" s="926"/>
      <c r="D122646" s="926"/>
      <c r="E122646" s="926"/>
      <c r="F122646" s="926"/>
      <c r="K122646" s="370"/>
      <c r="L122646" s="370"/>
    </row>
    <row r="122647" spans="3:12" hidden="1" x14ac:dyDescent="0.15">
      <c r="C122647" s="926"/>
      <c r="D122647" s="926"/>
      <c r="E122647" s="926"/>
      <c r="F122647" s="926"/>
      <c r="K122647" s="370"/>
      <c r="L122647" s="370"/>
    </row>
    <row r="122648" spans="3:12" hidden="1" x14ac:dyDescent="0.15">
      <c r="C122648" s="926"/>
      <c r="D122648" s="926"/>
      <c r="E122648" s="926"/>
      <c r="F122648" s="926"/>
      <c r="K122648" s="370"/>
      <c r="L122648" s="370"/>
    </row>
    <row r="122649" spans="3:12" hidden="1" x14ac:dyDescent="0.15">
      <c r="C122649" s="926"/>
      <c r="D122649" s="926"/>
      <c r="E122649" s="926"/>
      <c r="F122649" s="926"/>
      <c r="K122649" s="370"/>
      <c r="L122649" s="370"/>
    </row>
    <row r="122650" spans="3:12" hidden="1" x14ac:dyDescent="0.15">
      <c r="C122650" s="926"/>
      <c r="D122650" s="926"/>
      <c r="E122650" s="926"/>
      <c r="F122650" s="926"/>
      <c r="K122650" s="370"/>
      <c r="L122650" s="370"/>
    </row>
    <row r="122651" spans="3:12" hidden="1" x14ac:dyDescent="0.15">
      <c r="C122651" s="926"/>
      <c r="D122651" s="926"/>
      <c r="E122651" s="926"/>
      <c r="F122651" s="926"/>
      <c r="K122651" s="370"/>
      <c r="L122651" s="370"/>
    </row>
    <row r="122652" spans="3:12" hidden="1" x14ac:dyDescent="0.15">
      <c r="C122652" s="926"/>
      <c r="D122652" s="926"/>
      <c r="E122652" s="926"/>
      <c r="F122652" s="926"/>
      <c r="K122652" s="370"/>
      <c r="L122652" s="370"/>
    </row>
    <row r="122653" spans="3:12" hidden="1" x14ac:dyDescent="0.15">
      <c r="C122653" s="926"/>
      <c r="D122653" s="926"/>
      <c r="E122653" s="926"/>
      <c r="F122653" s="926"/>
      <c r="K122653" s="370"/>
      <c r="L122653" s="370"/>
    </row>
    <row r="122654" spans="3:12" hidden="1" x14ac:dyDescent="0.15">
      <c r="C122654" s="926"/>
      <c r="D122654" s="926"/>
      <c r="E122654" s="926"/>
      <c r="F122654" s="926"/>
      <c r="K122654" s="370"/>
      <c r="L122654" s="370"/>
    </row>
    <row r="122655" spans="3:12" hidden="1" x14ac:dyDescent="0.15">
      <c r="C122655" s="926"/>
      <c r="D122655" s="926"/>
      <c r="E122655" s="926"/>
      <c r="F122655" s="926"/>
      <c r="K122655" s="370"/>
      <c r="L122655" s="370"/>
    </row>
    <row r="122656" spans="3:12" hidden="1" x14ac:dyDescent="0.15">
      <c r="C122656" s="926"/>
      <c r="D122656" s="926"/>
      <c r="E122656" s="926"/>
      <c r="F122656" s="926"/>
      <c r="K122656" s="370"/>
      <c r="L122656" s="370"/>
    </row>
    <row r="122657" spans="3:12" hidden="1" x14ac:dyDescent="0.15">
      <c r="C122657" s="926"/>
      <c r="D122657" s="926"/>
      <c r="E122657" s="926"/>
      <c r="F122657" s="926"/>
      <c r="K122657" s="370"/>
      <c r="L122657" s="370"/>
    </row>
    <row r="122658" spans="3:12" hidden="1" x14ac:dyDescent="0.15">
      <c r="C122658" s="926"/>
      <c r="D122658" s="926"/>
      <c r="E122658" s="926"/>
      <c r="F122658" s="926"/>
      <c r="K122658" s="370"/>
      <c r="L122658" s="370"/>
    </row>
    <row r="122659" spans="3:12" hidden="1" x14ac:dyDescent="0.15">
      <c r="C122659" s="926"/>
      <c r="D122659" s="926"/>
      <c r="E122659" s="926"/>
      <c r="F122659" s="926"/>
      <c r="K122659" s="370"/>
      <c r="L122659" s="370"/>
    </row>
    <row r="122660" spans="3:12" hidden="1" x14ac:dyDescent="0.15">
      <c r="C122660" s="926"/>
      <c r="D122660" s="926"/>
      <c r="E122660" s="926"/>
      <c r="F122660" s="926"/>
      <c r="K122660" s="370"/>
      <c r="L122660" s="370"/>
    </row>
    <row r="122661" spans="3:12" hidden="1" x14ac:dyDescent="0.15">
      <c r="C122661" s="926"/>
      <c r="D122661" s="926"/>
      <c r="E122661" s="926"/>
      <c r="F122661" s="926"/>
      <c r="K122661" s="370"/>
      <c r="L122661" s="370"/>
    </row>
    <row r="122662" spans="3:12" hidden="1" x14ac:dyDescent="0.15">
      <c r="C122662" s="926"/>
      <c r="D122662" s="926"/>
      <c r="E122662" s="926"/>
      <c r="F122662" s="926"/>
      <c r="K122662" s="370"/>
      <c r="L122662" s="370"/>
    </row>
    <row r="122663" spans="3:12" hidden="1" x14ac:dyDescent="0.15">
      <c r="C122663" s="926"/>
      <c r="D122663" s="926"/>
      <c r="E122663" s="926"/>
      <c r="F122663" s="926"/>
      <c r="K122663" s="370"/>
      <c r="L122663" s="370"/>
    </row>
    <row r="122664" spans="3:12" hidden="1" x14ac:dyDescent="0.15">
      <c r="C122664" s="926"/>
      <c r="D122664" s="926"/>
      <c r="E122664" s="926"/>
      <c r="F122664" s="926"/>
      <c r="K122664" s="370"/>
      <c r="L122664" s="370"/>
    </row>
    <row r="122665" spans="3:12" hidden="1" x14ac:dyDescent="0.15">
      <c r="C122665" s="926"/>
      <c r="D122665" s="926"/>
      <c r="E122665" s="926"/>
      <c r="F122665" s="926"/>
      <c r="K122665" s="370"/>
      <c r="L122665" s="370"/>
    </row>
    <row r="122666" spans="3:12" hidden="1" x14ac:dyDescent="0.15">
      <c r="C122666" s="926"/>
      <c r="D122666" s="926"/>
      <c r="E122666" s="926"/>
      <c r="F122666" s="926"/>
      <c r="K122666" s="370"/>
      <c r="L122666" s="370"/>
    </row>
    <row r="122667" spans="3:12" hidden="1" x14ac:dyDescent="0.15">
      <c r="C122667" s="926"/>
      <c r="D122667" s="926"/>
      <c r="E122667" s="926"/>
      <c r="F122667" s="926"/>
      <c r="K122667" s="370"/>
      <c r="L122667" s="370"/>
    </row>
    <row r="122668" spans="3:12" hidden="1" x14ac:dyDescent="0.15">
      <c r="C122668" s="926"/>
      <c r="D122668" s="926"/>
      <c r="E122668" s="926"/>
      <c r="F122668" s="926"/>
      <c r="K122668" s="370"/>
      <c r="L122668" s="370"/>
    </row>
    <row r="122669" spans="3:12" hidden="1" x14ac:dyDescent="0.15">
      <c r="C122669" s="926"/>
      <c r="D122669" s="926"/>
      <c r="E122669" s="926"/>
      <c r="F122669" s="926"/>
      <c r="K122669" s="370"/>
      <c r="L122669" s="370"/>
    </row>
    <row r="122670" spans="3:12" hidden="1" x14ac:dyDescent="0.15">
      <c r="C122670" s="926"/>
      <c r="D122670" s="926"/>
      <c r="E122670" s="926"/>
      <c r="F122670" s="926"/>
      <c r="K122670" s="370"/>
      <c r="L122670" s="370"/>
    </row>
    <row r="122671" spans="3:12" hidden="1" x14ac:dyDescent="0.15">
      <c r="C122671" s="926"/>
      <c r="D122671" s="926"/>
      <c r="E122671" s="926"/>
      <c r="F122671" s="926"/>
      <c r="K122671" s="370"/>
      <c r="L122671" s="370"/>
    </row>
    <row r="122672" spans="3:12" hidden="1" x14ac:dyDescent="0.15">
      <c r="C122672" s="926"/>
      <c r="D122672" s="926"/>
      <c r="E122672" s="926"/>
      <c r="F122672" s="926"/>
      <c r="K122672" s="370"/>
      <c r="L122672" s="370"/>
    </row>
    <row r="122673" spans="3:12" hidden="1" x14ac:dyDescent="0.15">
      <c r="C122673" s="926"/>
      <c r="D122673" s="926"/>
      <c r="E122673" s="926"/>
      <c r="F122673" s="926"/>
      <c r="K122673" s="370"/>
      <c r="L122673" s="370"/>
    </row>
    <row r="122674" spans="3:12" hidden="1" x14ac:dyDescent="0.15">
      <c r="C122674" s="926"/>
      <c r="D122674" s="926"/>
      <c r="E122674" s="926"/>
      <c r="F122674" s="926"/>
      <c r="K122674" s="370"/>
      <c r="L122674" s="370"/>
    </row>
    <row r="122675" spans="3:12" hidden="1" x14ac:dyDescent="0.15">
      <c r="C122675" s="926"/>
      <c r="D122675" s="926"/>
      <c r="E122675" s="926"/>
      <c r="F122675" s="926"/>
      <c r="K122675" s="370"/>
      <c r="L122675" s="370"/>
    </row>
    <row r="122676" spans="3:12" hidden="1" x14ac:dyDescent="0.15">
      <c r="C122676" s="926"/>
      <c r="D122676" s="926"/>
      <c r="E122676" s="926"/>
      <c r="F122676" s="926"/>
      <c r="K122676" s="370"/>
      <c r="L122676" s="370"/>
    </row>
    <row r="122677" spans="3:12" hidden="1" x14ac:dyDescent="0.15">
      <c r="C122677" s="926"/>
      <c r="D122677" s="926"/>
      <c r="E122677" s="926"/>
      <c r="F122677" s="926"/>
      <c r="K122677" s="370"/>
      <c r="L122677" s="370"/>
    </row>
    <row r="122678" spans="3:12" hidden="1" x14ac:dyDescent="0.15">
      <c r="C122678" s="926"/>
      <c r="D122678" s="926"/>
      <c r="E122678" s="926"/>
      <c r="F122678" s="926"/>
      <c r="K122678" s="370"/>
      <c r="L122678" s="370"/>
    </row>
    <row r="122679" spans="3:12" hidden="1" x14ac:dyDescent="0.15">
      <c r="C122679" s="926"/>
      <c r="D122679" s="926"/>
      <c r="E122679" s="926"/>
      <c r="F122679" s="926"/>
      <c r="K122679" s="370"/>
      <c r="L122679" s="370"/>
    </row>
    <row r="122680" spans="3:12" hidden="1" x14ac:dyDescent="0.15">
      <c r="C122680" s="926"/>
      <c r="D122680" s="926"/>
      <c r="E122680" s="926"/>
      <c r="F122680" s="926"/>
      <c r="K122680" s="370"/>
      <c r="L122680" s="370"/>
    </row>
    <row r="122681" spans="3:12" hidden="1" x14ac:dyDescent="0.15">
      <c r="C122681" s="926"/>
      <c r="D122681" s="926"/>
      <c r="E122681" s="926"/>
      <c r="F122681" s="926"/>
      <c r="K122681" s="370"/>
      <c r="L122681" s="370"/>
    </row>
    <row r="122682" spans="3:12" hidden="1" x14ac:dyDescent="0.15">
      <c r="C122682" s="926"/>
      <c r="D122682" s="926"/>
      <c r="E122682" s="926"/>
      <c r="F122682" s="926"/>
      <c r="K122682" s="370"/>
      <c r="L122682" s="370"/>
    </row>
    <row r="122683" spans="3:12" hidden="1" x14ac:dyDescent="0.15">
      <c r="C122683" s="926"/>
      <c r="D122683" s="926"/>
      <c r="E122683" s="926"/>
      <c r="F122683" s="926"/>
      <c r="K122683" s="370"/>
      <c r="L122683" s="370"/>
    </row>
    <row r="122684" spans="3:12" hidden="1" x14ac:dyDescent="0.15">
      <c r="C122684" s="926"/>
      <c r="D122684" s="926"/>
      <c r="E122684" s="926"/>
      <c r="F122684" s="926"/>
      <c r="K122684" s="370"/>
      <c r="L122684" s="370"/>
    </row>
    <row r="122685" spans="3:12" hidden="1" x14ac:dyDescent="0.15">
      <c r="C122685" s="926"/>
      <c r="D122685" s="926"/>
      <c r="E122685" s="926"/>
      <c r="F122685" s="926"/>
      <c r="K122685" s="370"/>
      <c r="L122685" s="370"/>
    </row>
    <row r="122686" spans="3:12" hidden="1" x14ac:dyDescent="0.15">
      <c r="C122686" s="926"/>
      <c r="D122686" s="926"/>
      <c r="E122686" s="926"/>
      <c r="F122686" s="926"/>
      <c r="K122686" s="370"/>
      <c r="L122686" s="370"/>
    </row>
    <row r="122687" spans="3:12" hidden="1" x14ac:dyDescent="0.15">
      <c r="C122687" s="926"/>
      <c r="D122687" s="926"/>
      <c r="E122687" s="926"/>
      <c r="F122687" s="926"/>
      <c r="K122687" s="370"/>
      <c r="L122687" s="370"/>
    </row>
    <row r="122688" spans="3:12" hidden="1" x14ac:dyDescent="0.15">
      <c r="C122688" s="926"/>
      <c r="D122688" s="926"/>
      <c r="E122688" s="926"/>
      <c r="F122688" s="926"/>
      <c r="K122688" s="370"/>
      <c r="L122688" s="370"/>
    </row>
    <row r="122689" spans="3:12" hidden="1" x14ac:dyDescent="0.15">
      <c r="C122689" s="926"/>
      <c r="D122689" s="926"/>
      <c r="E122689" s="926"/>
      <c r="F122689" s="926"/>
      <c r="K122689" s="370"/>
      <c r="L122689" s="370"/>
    </row>
    <row r="122690" spans="3:12" hidden="1" x14ac:dyDescent="0.15">
      <c r="C122690" s="926"/>
      <c r="D122690" s="926"/>
      <c r="E122690" s="926"/>
      <c r="F122690" s="926"/>
      <c r="K122690" s="370"/>
      <c r="L122690" s="370"/>
    </row>
    <row r="122691" spans="3:12" hidden="1" x14ac:dyDescent="0.15">
      <c r="C122691" s="926"/>
      <c r="D122691" s="926"/>
      <c r="E122691" s="926"/>
      <c r="F122691" s="926"/>
      <c r="K122691" s="370"/>
      <c r="L122691" s="370"/>
    </row>
    <row r="122692" spans="3:12" hidden="1" x14ac:dyDescent="0.15">
      <c r="C122692" s="926"/>
      <c r="D122692" s="926"/>
      <c r="E122692" s="926"/>
      <c r="F122692" s="926"/>
      <c r="K122692" s="370"/>
      <c r="L122692" s="370"/>
    </row>
    <row r="122693" spans="3:12" hidden="1" x14ac:dyDescent="0.15">
      <c r="C122693" s="926"/>
      <c r="D122693" s="926"/>
      <c r="E122693" s="926"/>
      <c r="F122693" s="926"/>
      <c r="K122693" s="370"/>
      <c r="L122693" s="370"/>
    </row>
    <row r="122694" spans="3:12" hidden="1" x14ac:dyDescent="0.15">
      <c r="C122694" s="926"/>
      <c r="D122694" s="926"/>
      <c r="E122694" s="926"/>
      <c r="F122694" s="926"/>
      <c r="K122694" s="370"/>
      <c r="L122694" s="370"/>
    </row>
    <row r="122695" spans="3:12" hidden="1" x14ac:dyDescent="0.15">
      <c r="C122695" s="926"/>
      <c r="D122695" s="926"/>
      <c r="E122695" s="926"/>
      <c r="F122695" s="926"/>
      <c r="K122695" s="370"/>
      <c r="L122695" s="370"/>
    </row>
    <row r="122696" spans="3:12" hidden="1" x14ac:dyDescent="0.15">
      <c r="C122696" s="926"/>
      <c r="D122696" s="926"/>
      <c r="E122696" s="926"/>
      <c r="F122696" s="926"/>
      <c r="K122696" s="370"/>
      <c r="L122696" s="370"/>
    </row>
    <row r="122697" spans="3:12" hidden="1" x14ac:dyDescent="0.15">
      <c r="C122697" s="926"/>
      <c r="D122697" s="926"/>
      <c r="E122697" s="926"/>
      <c r="F122697" s="926"/>
      <c r="K122697" s="370"/>
      <c r="L122697" s="370"/>
    </row>
    <row r="122698" spans="3:12" hidden="1" x14ac:dyDescent="0.15">
      <c r="C122698" s="926"/>
      <c r="D122698" s="926"/>
      <c r="E122698" s="926"/>
      <c r="F122698" s="926"/>
      <c r="K122698" s="370"/>
      <c r="L122698" s="370"/>
    </row>
    <row r="122699" spans="3:12" hidden="1" x14ac:dyDescent="0.15">
      <c r="C122699" s="926"/>
      <c r="D122699" s="926"/>
      <c r="E122699" s="926"/>
      <c r="F122699" s="926"/>
      <c r="K122699" s="370"/>
      <c r="L122699" s="370"/>
    </row>
    <row r="122700" spans="3:12" hidden="1" x14ac:dyDescent="0.15">
      <c r="C122700" s="926"/>
      <c r="D122700" s="926"/>
      <c r="E122700" s="926"/>
      <c r="F122700" s="926"/>
      <c r="K122700" s="370"/>
      <c r="L122700" s="370"/>
    </row>
    <row r="122701" spans="3:12" hidden="1" x14ac:dyDescent="0.15">
      <c r="C122701" s="926"/>
      <c r="D122701" s="926"/>
      <c r="E122701" s="926"/>
      <c r="F122701" s="926"/>
      <c r="K122701" s="370"/>
      <c r="L122701" s="370"/>
    </row>
    <row r="122702" spans="3:12" hidden="1" x14ac:dyDescent="0.15">
      <c r="C122702" s="926"/>
      <c r="D122702" s="926"/>
      <c r="E122702" s="926"/>
      <c r="F122702" s="926"/>
      <c r="K122702" s="370"/>
      <c r="L122702" s="370"/>
    </row>
    <row r="122703" spans="3:12" hidden="1" x14ac:dyDescent="0.15">
      <c r="C122703" s="926"/>
      <c r="D122703" s="926"/>
      <c r="E122703" s="926"/>
      <c r="F122703" s="926"/>
      <c r="K122703" s="370"/>
      <c r="L122703" s="370"/>
    </row>
    <row r="122704" spans="3:12" hidden="1" x14ac:dyDescent="0.15">
      <c r="C122704" s="926"/>
      <c r="D122704" s="926"/>
      <c r="E122704" s="926"/>
      <c r="F122704" s="926"/>
      <c r="K122704" s="370"/>
      <c r="L122704" s="370"/>
    </row>
    <row r="122705" spans="3:12" hidden="1" x14ac:dyDescent="0.15">
      <c r="C122705" s="926"/>
      <c r="D122705" s="926"/>
      <c r="E122705" s="926"/>
      <c r="F122705" s="926"/>
      <c r="K122705" s="370"/>
      <c r="L122705" s="370"/>
    </row>
    <row r="122706" spans="3:12" hidden="1" x14ac:dyDescent="0.15">
      <c r="C122706" s="926"/>
      <c r="D122706" s="926"/>
      <c r="E122706" s="926"/>
      <c r="F122706" s="926"/>
      <c r="K122706" s="370"/>
      <c r="L122706" s="370"/>
    </row>
    <row r="122707" spans="3:12" hidden="1" x14ac:dyDescent="0.15">
      <c r="C122707" s="926"/>
      <c r="D122707" s="926"/>
      <c r="E122707" s="926"/>
      <c r="F122707" s="926"/>
      <c r="K122707" s="370"/>
      <c r="L122707" s="370"/>
    </row>
    <row r="122708" spans="3:12" hidden="1" x14ac:dyDescent="0.15">
      <c r="C122708" s="926"/>
      <c r="D122708" s="926"/>
      <c r="E122708" s="926"/>
      <c r="F122708" s="926"/>
      <c r="K122708" s="370"/>
      <c r="L122708" s="370"/>
    </row>
    <row r="122709" spans="3:12" hidden="1" x14ac:dyDescent="0.15">
      <c r="C122709" s="926"/>
      <c r="D122709" s="926"/>
      <c r="E122709" s="926"/>
      <c r="F122709" s="926"/>
      <c r="K122709" s="370"/>
      <c r="L122709" s="370"/>
    </row>
    <row r="122710" spans="3:12" hidden="1" x14ac:dyDescent="0.15">
      <c r="C122710" s="926"/>
      <c r="D122710" s="926"/>
      <c r="E122710" s="926"/>
      <c r="F122710" s="926"/>
      <c r="K122710" s="370"/>
      <c r="L122710" s="370"/>
    </row>
    <row r="122711" spans="3:12" hidden="1" x14ac:dyDescent="0.15">
      <c r="C122711" s="926"/>
      <c r="D122711" s="926"/>
      <c r="E122711" s="926"/>
      <c r="F122711" s="926"/>
      <c r="K122711" s="370"/>
      <c r="L122711" s="370"/>
    </row>
    <row r="122712" spans="3:12" hidden="1" x14ac:dyDescent="0.15">
      <c r="C122712" s="926"/>
      <c r="D122712" s="926"/>
      <c r="E122712" s="926"/>
      <c r="F122712" s="926"/>
      <c r="K122712" s="370"/>
      <c r="L122712" s="370"/>
    </row>
    <row r="122713" spans="3:12" hidden="1" x14ac:dyDescent="0.15">
      <c r="C122713" s="926"/>
      <c r="D122713" s="926"/>
      <c r="E122713" s="926"/>
      <c r="F122713" s="926"/>
      <c r="K122713" s="370"/>
      <c r="L122713" s="370"/>
    </row>
    <row r="122714" spans="3:12" hidden="1" x14ac:dyDescent="0.15">
      <c r="C122714" s="926"/>
      <c r="D122714" s="926"/>
      <c r="E122714" s="926"/>
      <c r="F122714" s="926"/>
      <c r="K122714" s="370"/>
      <c r="L122714" s="370"/>
    </row>
    <row r="122715" spans="3:12" hidden="1" x14ac:dyDescent="0.15">
      <c r="C122715" s="926"/>
      <c r="D122715" s="926"/>
      <c r="E122715" s="926"/>
      <c r="F122715" s="926"/>
      <c r="K122715" s="370"/>
      <c r="L122715" s="370"/>
    </row>
    <row r="122716" spans="3:12" hidden="1" x14ac:dyDescent="0.15">
      <c r="C122716" s="926"/>
      <c r="D122716" s="926"/>
      <c r="E122716" s="926"/>
      <c r="F122716" s="926"/>
      <c r="K122716" s="370"/>
      <c r="L122716" s="370"/>
    </row>
    <row r="122717" spans="3:12" hidden="1" x14ac:dyDescent="0.15">
      <c r="C122717" s="926"/>
      <c r="D122717" s="926"/>
      <c r="E122717" s="926"/>
      <c r="F122717" s="926"/>
      <c r="K122717" s="370"/>
      <c r="L122717" s="370"/>
    </row>
    <row r="122718" spans="3:12" hidden="1" x14ac:dyDescent="0.15">
      <c r="C122718" s="926"/>
      <c r="D122718" s="926"/>
      <c r="E122718" s="926"/>
      <c r="F122718" s="926"/>
      <c r="K122718" s="370"/>
      <c r="L122718" s="370"/>
    </row>
    <row r="122719" spans="3:12" hidden="1" x14ac:dyDescent="0.15">
      <c r="C122719" s="926"/>
      <c r="D122719" s="926"/>
      <c r="E122719" s="926"/>
      <c r="F122719" s="926"/>
      <c r="K122719" s="370"/>
      <c r="L122719" s="370"/>
    </row>
    <row r="122720" spans="3:12" hidden="1" x14ac:dyDescent="0.15">
      <c r="C122720" s="926"/>
      <c r="D122720" s="926"/>
      <c r="E122720" s="926"/>
      <c r="F122720" s="926"/>
      <c r="K122720" s="370"/>
      <c r="L122720" s="370"/>
    </row>
    <row r="122721" spans="3:12" hidden="1" x14ac:dyDescent="0.15">
      <c r="C122721" s="926"/>
      <c r="D122721" s="926"/>
      <c r="E122721" s="926"/>
      <c r="F122721" s="926"/>
      <c r="K122721" s="370"/>
      <c r="L122721" s="370"/>
    </row>
    <row r="122722" spans="3:12" hidden="1" x14ac:dyDescent="0.15">
      <c r="C122722" s="926"/>
      <c r="D122722" s="926"/>
      <c r="E122722" s="926"/>
      <c r="F122722" s="926"/>
      <c r="K122722" s="370"/>
      <c r="L122722" s="370"/>
    </row>
    <row r="122723" spans="3:12" hidden="1" x14ac:dyDescent="0.15">
      <c r="C122723" s="926"/>
      <c r="D122723" s="926"/>
      <c r="E122723" s="926"/>
      <c r="F122723" s="926"/>
      <c r="K122723" s="370"/>
      <c r="L122723" s="370"/>
    </row>
    <row r="122724" spans="3:12" hidden="1" x14ac:dyDescent="0.15">
      <c r="C122724" s="926"/>
      <c r="D122724" s="926"/>
      <c r="E122724" s="926"/>
      <c r="F122724" s="926"/>
      <c r="K122724" s="370"/>
      <c r="L122724" s="370"/>
    </row>
    <row r="122725" spans="3:12" hidden="1" x14ac:dyDescent="0.15">
      <c r="C122725" s="926"/>
      <c r="D122725" s="926"/>
      <c r="E122725" s="926"/>
      <c r="F122725" s="926"/>
      <c r="K122725" s="370"/>
      <c r="L122725" s="370"/>
    </row>
    <row r="122726" spans="3:12" hidden="1" x14ac:dyDescent="0.15">
      <c r="C122726" s="926"/>
      <c r="D122726" s="926"/>
      <c r="E122726" s="926"/>
      <c r="F122726" s="926"/>
      <c r="K122726" s="370"/>
      <c r="L122726" s="370"/>
    </row>
    <row r="122727" spans="3:12" hidden="1" x14ac:dyDescent="0.15">
      <c r="C122727" s="926"/>
      <c r="D122727" s="926"/>
      <c r="E122727" s="926"/>
      <c r="F122727" s="926"/>
      <c r="K122727" s="370"/>
      <c r="L122727" s="370"/>
    </row>
    <row r="122728" spans="3:12" hidden="1" x14ac:dyDescent="0.15">
      <c r="C122728" s="926"/>
      <c r="D122728" s="926"/>
      <c r="E122728" s="926"/>
      <c r="F122728" s="926"/>
      <c r="K122728" s="370"/>
      <c r="L122728" s="370"/>
    </row>
    <row r="122729" spans="3:12" hidden="1" x14ac:dyDescent="0.15">
      <c r="C122729" s="926"/>
      <c r="D122729" s="926"/>
      <c r="E122729" s="926"/>
      <c r="F122729" s="926"/>
      <c r="K122729" s="370"/>
      <c r="L122729" s="370"/>
    </row>
    <row r="122730" spans="3:12" hidden="1" x14ac:dyDescent="0.15">
      <c r="C122730" s="926"/>
      <c r="D122730" s="926"/>
      <c r="E122730" s="926"/>
      <c r="F122730" s="926"/>
      <c r="K122730" s="370"/>
      <c r="L122730" s="370"/>
    </row>
    <row r="122731" spans="3:12" hidden="1" x14ac:dyDescent="0.15">
      <c r="C122731" s="926"/>
      <c r="D122731" s="926"/>
      <c r="E122731" s="926"/>
      <c r="F122731" s="926"/>
      <c r="K122731" s="370"/>
      <c r="L122731" s="370"/>
    </row>
    <row r="122732" spans="3:12" hidden="1" x14ac:dyDescent="0.15">
      <c r="C122732" s="926"/>
      <c r="D122732" s="926"/>
      <c r="E122732" s="926"/>
      <c r="F122732" s="926"/>
      <c r="K122732" s="370"/>
      <c r="L122732" s="370"/>
    </row>
    <row r="122733" spans="3:12" hidden="1" x14ac:dyDescent="0.15">
      <c r="C122733" s="926"/>
      <c r="D122733" s="926"/>
      <c r="E122733" s="926"/>
      <c r="F122733" s="926"/>
      <c r="K122733" s="370"/>
      <c r="L122733" s="370"/>
    </row>
    <row r="122734" spans="3:12" hidden="1" x14ac:dyDescent="0.15">
      <c r="C122734" s="926"/>
      <c r="D122734" s="926"/>
      <c r="E122734" s="926"/>
      <c r="F122734" s="926"/>
      <c r="K122734" s="370"/>
      <c r="L122734" s="370"/>
    </row>
    <row r="122735" spans="3:12" hidden="1" x14ac:dyDescent="0.15">
      <c r="C122735" s="926"/>
      <c r="D122735" s="926"/>
      <c r="E122735" s="926"/>
      <c r="F122735" s="926"/>
      <c r="K122735" s="370"/>
      <c r="L122735" s="370"/>
    </row>
    <row r="122736" spans="3:12" hidden="1" x14ac:dyDescent="0.15">
      <c r="C122736" s="926"/>
      <c r="D122736" s="926"/>
      <c r="E122736" s="926"/>
      <c r="F122736" s="926"/>
      <c r="K122736" s="370"/>
      <c r="L122736" s="370"/>
    </row>
    <row r="122737" spans="3:12" hidden="1" x14ac:dyDescent="0.15">
      <c r="C122737" s="926"/>
      <c r="D122737" s="926"/>
      <c r="E122737" s="926"/>
      <c r="F122737" s="926"/>
      <c r="K122737" s="370"/>
      <c r="L122737" s="370"/>
    </row>
    <row r="122738" spans="3:12" hidden="1" x14ac:dyDescent="0.15">
      <c r="C122738" s="926"/>
      <c r="D122738" s="926"/>
      <c r="E122738" s="926"/>
      <c r="F122738" s="926"/>
      <c r="K122738" s="370"/>
      <c r="L122738" s="370"/>
    </row>
    <row r="122739" spans="3:12" hidden="1" x14ac:dyDescent="0.15">
      <c r="C122739" s="926"/>
      <c r="D122739" s="926"/>
      <c r="E122739" s="926"/>
      <c r="F122739" s="926"/>
      <c r="K122739" s="370"/>
      <c r="L122739" s="370"/>
    </row>
    <row r="122740" spans="3:12" hidden="1" x14ac:dyDescent="0.15">
      <c r="C122740" s="926"/>
      <c r="D122740" s="926"/>
      <c r="E122740" s="926"/>
      <c r="F122740" s="926"/>
      <c r="K122740" s="370"/>
      <c r="L122740" s="370"/>
    </row>
    <row r="122741" spans="3:12" hidden="1" x14ac:dyDescent="0.15">
      <c r="C122741" s="926"/>
      <c r="D122741" s="926"/>
      <c r="E122741" s="926"/>
      <c r="F122741" s="926"/>
      <c r="K122741" s="370"/>
      <c r="L122741" s="370"/>
    </row>
    <row r="122742" spans="3:12" hidden="1" x14ac:dyDescent="0.15">
      <c r="C122742" s="926"/>
      <c r="D122742" s="926"/>
      <c r="E122742" s="926"/>
      <c r="F122742" s="926"/>
      <c r="K122742" s="370"/>
      <c r="L122742" s="370"/>
    </row>
    <row r="122743" spans="3:12" hidden="1" x14ac:dyDescent="0.15">
      <c r="C122743" s="926"/>
      <c r="D122743" s="926"/>
      <c r="E122743" s="926"/>
      <c r="F122743" s="926"/>
      <c r="K122743" s="370"/>
      <c r="L122743" s="370"/>
    </row>
    <row r="122744" spans="3:12" hidden="1" x14ac:dyDescent="0.15">
      <c r="C122744" s="926"/>
      <c r="D122744" s="926"/>
      <c r="E122744" s="926"/>
      <c r="F122744" s="926"/>
      <c r="K122744" s="370"/>
      <c r="L122744" s="370"/>
    </row>
    <row r="122745" spans="3:12" hidden="1" x14ac:dyDescent="0.15">
      <c r="C122745" s="926"/>
      <c r="D122745" s="926"/>
      <c r="E122745" s="926"/>
      <c r="F122745" s="926"/>
      <c r="K122745" s="370"/>
      <c r="L122745" s="370"/>
    </row>
    <row r="122746" spans="3:12" hidden="1" x14ac:dyDescent="0.15">
      <c r="C122746" s="926"/>
      <c r="D122746" s="926"/>
      <c r="E122746" s="926"/>
      <c r="F122746" s="926"/>
      <c r="K122746" s="370"/>
      <c r="L122746" s="370"/>
    </row>
    <row r="122747" spans="3:12" hidden="1" x14ac:dyDescent="0.15">
      <c r="C122747" s="926"/>
      <c r="D122747" s="926"/>
      <c r="E122747" s="926"/>
      <c r="F122747" s="926"/>
      <c r="K122747" s="370"/>
      <c r="L122747" s="370"/>
    </row>
    <row r="122748" spans="3:12" hidden="1" x14ac:dyDescent="0.15">
      <c r="C122748" s="926"/>
      <c r="D122748" s="926"/>
      <c r="E122748" s="926"/>
      <c r="F122748" s="926"/>
      <c r="K122748" s="370"/>
      <c r="L122748" s="370"/>
    </row>
    <row r="122749" spans="3:12" hidden="1" x14ac:dyDescent="0.15">
      <c r="C122749" s="926"/>
      <c r="D122749" s="926"/>
      <c r="E122749" s="926"/>
      <c r="F122749" s="926"/>
      <c r="K122749" s="370"/>
      <c r="L122749" s="370"/>
    </row>
    <row r="122750" spans="3:12" hidden="1" x14ac:dyDescent="0.15">
      <c r="C122750" s="926"/>
      <c r="D122750" s="926"/>
      <c r="E122750" s="926"/>
      <c r="F122750" s="926"/>
      <c r="K122750" s="370"/>
      <c r="L122750" s="370"/>
    </row>
    <row r="122751" spans="3:12" hidden="1" x14ac:dyDescent="0.15">
      <c r="C122751" s="926"/>
      <c r="D122751" s="926"/>
      <c r="E122751" s="926"/>
      <c r="F122751" s="926"/>
      <c r="K122751" s="370"/>
      <c r="L122751" s="370"/>
    </row>
    <row r="122752" spans="3:12" hidden="1" x14ac:dyDescent="0.15">
      <c r="C122752" s="926"/>
      <c r="D122752" s="926"/>
      <c r="E122752" s="926"/>
      <c r="F122752" s="926"/>
      <c r="K122752" s="370"/>
      <c r="L122752" s="370"/>
    </row>
    <row r="122753" spans="3:12" hidden="1" x14ac:dyDescent="0.15">
      <c r="C122753" s="926"/>
      <c r="D122753" s="926"/>
      <c r="E122753" s="926"/>
      <c r="F122753" s="926"/>
      <c r="K122753" s="370"/>
      <c r="L122753" s="370"/>
    </row>
    <row r="122754" spans="3:12" hidden="1" x14ac:dyDescent="0.15">
      <c r="C122754" s="926"/>
      <c r="D122754" s="926"/>
      <c r="E122754" s="926"/>
      <c r="F122754" s="926"/>
      <c r="K122754" s="370"/>
      <c r="L122754" s="370"/>
    </row>
    <row r="122755" spans="3:12" hidden="1" x14ac:dyDescent="0.15">
      <c r="C122755" s="926"/>
      <c r="D122755" s="926"/>
      <c r="E122755" s="926"/>
      <c r="F122755" s="926"/>
      <c r="K122755" s="370"/>
      <c r="L122755" s="370"/>
    </row>
    <row r="122756" spans="3:12" hidden="1" x14ac:dyDescent="0.15">
      <c r="C122756" s="926"/>
      <c r="D122756" s="926"/>
      <c r="E122756" s="926"/>
      <c r="F122756" s="926"/>
      <c r="K122756" s="370"/>
      <c r="L122756" s="370"/>
    </row>
    <row r="122757" spans="3:12" hidden="1" x14ac:dyDescent="0.15">
      <c r="C122757" s="926"/>
      <c r="D122757" s="926"/>
      <c r="E122757" s="926"/>
      <c r="F122757" s="926"/>
      <c r="K122757" s="370"/>
      <c r="L122757" s="370"/>
    </row>
    <row r="122758" spans="3:12" hidden="1" x14ac:dyDescent="0.15">
      <c r="C122758" s="926"/>
      <c r="D122758" s="926"/>
      <c r="E122758" s="926"/>
      <c r="F122758" s="926"/>
      <c r="K122758" s="370"/>
      <c r="L122758" s="370"/>
    </row>
    <row r="122759" spans="3:12" hidden="1" x14ac:dyDescent="0.15">
      <c r="C122759" s="926"/>
      <c r="D122759" s="926"/>
      <c r="E122759" s="926"/>
      <c r="F122759" s="926"/>
      <c r="K122759" s="370"/>
      <c r="L122759" s="370"/>
    </row>
    <row r="122760" spans="3:12" hidden="1" x14ac:dyDescent="0.15">
      <c r="C122760" s="926"/>
      <c r="D122760" s="926"/>
      <c r="E122760" s="926"/>
      <c r="F122760" s="926"/>
      <c r="K122760" s="370"/>
      <c r="L122760" s="370"/>
    </row>
    <row r="122761" spans="3:12" hidden="1" x14ac:dyDescent="0.15">
      <c r="C122761" s="926"/>
      <c r="D122761" s="926"/>
      <c r="E122761" s="926"/>
      <c r="F122761" s="926"/>
      <c r="K122761" s="370"/>
      <c r="L122761" s="370"/>
    </row>
    <row r="122762" spans="3:12" hidden="1" x14ac:dyDescent="0.15">
      <c r="C122762" s="926"/>
      <c r="D122762" s="926"/>
      <c r="E122762" s="926"/>
      <c r="F122762" s="926"/>
      <c r="K122762" s="370"/>
      <c r="L122762" s="370"/>
    </row>
    <row r="122763" spans="3:12" hidden="1" x14ac:dyDescent="0.15">
      <c r="C122763" s="926"/>
      <c r="D122763" s="926"/>
      <c r="E122763" s="926"/>
      <c r="F122763" s="926"/>
      <c r="K122763" s="370"/>
      <c r="L122763" s="370"/>
    </row>
    <row r="122764" spans="3:12" hidden="1" x14ac:dyDescent="0.15">
      <c r="C122764" s="926"/>
      <c r="D122764" s="926"/>
      <c r="E122764" s="926"/>
      <c r="F122764" s="926"/>
      <c r="K122764" s="370"/>
      <c r="L122764" s="370"/>
    </row>
    <row r="122765" spans="3:12" hidden="1" x14ac:dyDescent="0.15">
      <c r="C122765" s="926"/>
      <c r="D122765" s="926"/>
      <c r="E122765" s="926"/>
      <c r="F122765" s="926"/>
      <c r="K122765" s="370"/>
      <c r="L122765" s="370"/>
    </row>
    <row r="122766" spans="3:12" hidden="1" x14ac:dyDescent="0.15">
      <c r="C122766" s="926"/>
      <c r="D122766" s="926"/>
      <c r="E122766" s="926"/>
      <c r="F122766" s="926"/>
      <c r="K122766" s="370"/>
      <c r="L122766" s="370"/>
    </row>
    <row r="122767" spans="3:12" hidden="1" x14ac:dyDescent="0.15">
      <c r="C122767" s="926"/>
      <c r="D122767" s="926"/>
      <c r="E122767" s="926"/>
      <c r="F122767" s="926"/>
      <c r="K122767" s="370"/>
      <c r="L122767" s="370"/>
    </row>
    <row r="122768" spans="3:12" hidden="1" x14ac:dyDescent="0.15">
      <c r="C122768" s="926"/>
      <c r="D122768" s="926"/>
      <c r="E122768" s="926"/>
      <c r="F122768" s="926"/>
      <c r="K122768" s="370"/>
      <c r="L122768" s="370"/>
    </row>
    <row r="122769" spans="3:12" hidden="1" x14ac:dyDescent="0.15">
      <c r="C122769" s="926"/>
      <c r="D122769" s="926"/>
      <c r="E122769" s="926"/>
      <c r="F122769" s="926"/>
      <c r="K122769" s="370"/>
      <c r="L122769" s="370"/>
    </row>
    <row r="122770" spans="3:12" hidden="1" x14ac:dyDescent="0.15">
      <c r="C122770" s="926"/>
      <c r="D122770" s="926"/>
      <c r="E122770" s="926"/>
      <c r="F122770" s="926"/>
      <c r="K122770" s="370"/>
      <c r="L122770" s="370"/>
    </row>
    <row r="122771" spans="3:12" hidden="1" x14ac:dyDescent="0.15">
      <c r="C122771" s="926"/>
      <c r="D122771" s="926"/>
      <c r="E122771" s="926"/>
      <c r="F122771" s="926"/>
      <c r="K122771" s="370"/>
      <c r="L122771" s="370"/>
    </row>
    <row r="122772" spans="3:12" hidden="1" x14ac:dyDescent="0.15">
      <c r="C122772" s="926"/>
      <c r="D122772" s="926"/>
      <c r="E122772" s="926"/>
      <c r="F122772" s="926"/>
      <c r="K122772" s="370"/>
      <c r="L122772" s="370"/>
    </row>
    <row r="122773" spans="3:12" hidden="1" x14ac:dyDescent="0.15">
      <c r="C122773" s="926"/>
      <c r="D122773" s="926"/>
      <c r="E122773" s="926"/>
      <c r="F122773" s="926"/>
      <c r="K122773" s="370"/>
      <c r="L122773" s="370"/>
    </row>
    <row r="122774" spans="3:12" hidden="1" x14ac:dyDescent="0.15">
      <c r="C122774" s="926"/>
      <c r="D122774" s="926"/>
      <c r="E122774" s="926"/>
      <c r="F122774" s="926"/>
      <c r="K122774" s="370"/>
      <c r="L122774" s="370"/>
    </row>
    <row r="122775" spans="3:12" hidden="1" x14ac:dyDescent="0.15">
      <c r="C122775" s="926"/>
      <c r="D122775" s="926"/>
      <c r="E122775" s="926"/>
      <c r="F122775" s="926"/>
      <c r="K122775" s="370"/>
      <c r="L122775" s="370"/>
    </row>
    <row r="122776" spans="3:12" hidden="1" x14ac:dyDescent="0.15">
      <c r="C122776" s="926"/>
      <c r="D122776" s="926"/>
      <c r="E122776" s="926"/>
      <c r="F122776" s="926"/>
      <c r="K122776" s="370"/>
      <c r="L122776" s="370"/>
    </row>
    <row r="122777" spans="3:12" hidden="1" x14ac:dyDescent="0.15">
      <c r="C122777" s="926"/>
      <c r="D122777" s="926"/>
      <c r="E122777" s="926"/>
      <c r="F122777" s="926"/>
      <c r="K122777" s="370"/>
      <c r="L122777" s="370"/>
    </row>
    <row r="122778" spans="3:12" hidden="1" x14ac:dyDescent="0.15">
      <c r="C122778" s="926"/>
      <c r="D122778" s="926"/>
      <c r="E122778" s="926"/>
      <c r="F122778" s="926"/>
      <c r="K122778" s="370"/>
      <c r="L122778" s="370"/>
    </row>
    <row r="122779" spans="3:12" hidden="1" x14ac:dyDescent="0.15">
      <c r="C122779" s="926"/>
      <c r="D122779" s="926"/>
      <c r="E122779" s="926"/>
      <c r="F122779" s="926"/>
      <c r="K122779" s="370"/>
      <c r="L122779" s="370"/>
    </row>
    <row r="122780" spans="3:12" hidden="1" x14ac:dyDescent="0.15">
      <c r="C122780" s="926"/>
      <c r="D122780" s="926"/>
      <c r="E122780" s="926"/>
      <c r="F122780" s="926"/>
      <c r="K122780" s="370"/>
      <c r="L122780" s="370"/>
    </row>
    <row r="122781" spans="3:12" hidden="1" x14ac:dyDescent="0.15">
      <c r="C122781" s="926"/>
      <c r="D122781" s="926"/>
      <c r="E122781" s="926"/>
      <c r="F122781" s="926"/>
      <c r="K122781" s="370"/>
      <c r="L122781" s="370"/>
    </row>
    <row r="122782" spans="3:12" hidden="1" x14ac:dyDescent="0.15">
      <c r="C122782" s="926"/>
      <c r="D122782" s="926"/>
      <c r="E122782" s="926"/>
      <c r="F122782" s="926"/>
      <c r="K122782" s="370"/>
      <c r="L122782" s="370"/>
    </row>
    <row r="122783" spans="3:12" hidden="1" x14ac:dyDescent="0.15">
      <c r="C122783" s="926"/>
      <c r="D122783" s="926"/>
      <c r="E122783" s="926"/>
      <c r="F122783" s="926"/>
      <c r="K122783" s="370"/>
      <c r="L122783" s="370"/>
    </row>
    <row r="122784" spans="3:12" hidden="1" x14ac:dyDescent="0.15">
      <c r="C122784" s="926"/>
      <c r="D122784" s="926"/>
      <c r="E122784" s="926"/>
      <c r="F122784" s="926"/>
      <c r="K122784" s="370"/>
      <c r="L122784" s="370"/>
    </row>
    <row r="122785" spans="3:12" hidden="1" x14ac:dyDescent="0.15">
      <c r="C122785" s="926"/>
      <c r="D122785" s="926"/>
      <c r="E122785" s="926"/>
      <c r="F122785" s="926"/>
      <c r="K122785" s="370"/>
      <c r="L122785" s="370"/>
    </row>
    <row r="122786" spans="3:12" hidden="1" x14ac:dyDescent="0.15">
      <c r="C122786" s="926"/>
      <c r="D122786" s="926"/>
      <c r="E122786" s="926"/>
      <c r="F122786" s="926"/>
      <c r="K122786" s="370"/>
      <c r="L122786" s="370"/>
    </row>
    <row r="122787" spans="3:12" hidden="1" x14ac:dyDescent="0.15">
      <c r="C122787" s="926"/>
      <c r="D122787" s="926"/>
      <c r="E122787" s="926"/>
      <c r="F122787" s="926"/>
      <c r="K122787" s="370"/>
      <c r="L122787" s="370"/>
    </row>
    <row r="122788" spans="3:12" hidden="1" x14ac:dyDescent="0.15">
      <c r="C122788" s="926"/>
      <c r="D122788" s="926"/>
      <c r="E122788" s="926"/>
      <c r="F122788" s="926"/>
      <c r="K122788" s="370"/>
      <c r="L122788" s="370"/>
    </row>
    <row r="122789" spans="3:12" hidden="1" x14ac:dyDescent="0.15">
      <c r="C122789" s="926"/>
      <c r="D122789" s="926"/>
      <c r="E122789" s="926"/>
      <c r="F122789" s="926"/>
      <c r="K122789" s="370"/>
      <c r="L122789" s="370"/>
    </row>
    <row r="122790" spans="3:12" hidden="1" x14ac:dyDescent="0.15">
      <c r="C122790" s="926"/>
      <c r="D122790" s="926"/>
      <c r="E122790" s="926"/>
      <c r="F122790" s="926"/>
      <c r="K122790" s="370"/>
      <c r="L122790" s="370"/>
    </row>
    <row r="122791" spans="3:12" hidden="1" x14ac:dyDescent="0.15">
      <c r="C122791" s="926"/>
      <c r="D122791" s="926"/>
      <c r="E122791" s="926"/>
      <c r="F122791" s="926"/>
      <c r="K122791" s="370"/>
      <c r="L122791" s="370"/>
    </row>
    <row r="122792" spans="3:12" hidden="1" x14ac:dyDescent="0.15">
      <c r="C122792" s="926"/>
      <c r="D122792" s="926"/>
      <c r="E122792" s="926"/>
      <c r="F122792" s="926"/>
      <c r="K122792" s="370"/>
      <c r="L122792" s="370"/>
    </row>
    <row r="122793" spans="3:12" hidden="1" x14ac:dyDescent="0.15">
      <c r="C122793" s="926"/>
      <c r="D122793" s="926"/>
      <c r="E122793" s="926"/>
      <c r="F122793" s="926"/>
      <c r="K122793" s="370"/>
      <c r="L122793" s="370"/>
    </row>
    <row r="122794" spans="3:12" hidden="1" x14ac:dyDescent="0.15">
      <c r="C122794" s="926"/>
      <c r="D122794" s="926"/>
      <c r="E122794" s="926"/>
      <c r="F122794" s="926"/>
      <c r="K122794" s="370"/>
      <c r="L122794" s="370"/>
    </row>
    <row r="122795" spans="3:12" hidden="1" x14ac:dyDescent="0.15">
      <c r="C122795" s="926"/>
      <c r="D122795" s="926"/>
      <c r="E122795" s="926"/>
      <c r="F122795" s="926"/>
      <c r="K122795" s="370"/>
      <c r="L122795" s="370"/>
    </row>
    <row r="122796" spans="3:12" hidden="1" x14ac:dyDescent="0.15">
      <c r="C122796" s="926"/>
      <c r="D122796" s="926"/>
      <c r="E122796" s="926"/>
      <c r="F122796" s="926"/>
      <c r="K122796" s="370"/>
      <c r="L122796" s="370"/>
    </row>
    <row r="122797" spans="3:12" hidden="1" x14ac:dyDescent="0.15">
      <c r="C122797" s="926"/>
      <c r="D122797" s="926"/>
      <c r="E122797" s="926"/>
      <c r="F122797" s="926"/>
      <c r="K122797" s="370"/>
      <c r="L122797" s="370"/>
    </row>
    <row r="122798" spans="3:12" hidden="1" x14ac:dyDescent="0.15">
      <c r="C122798" s="926"/>
      <c r="D122798" s="926"/>
      <c r="E122798" s="926"/>
      <c r="F122798" s="926"/>
      <c r="K122798" s="370"/>
      <c r="L122798" s="370"/>
    </row>
    <row r="122799" spans="3:12" hidden="1" x14ac:dyDescent="0.15">
      <c r="C122799" s="926"/>
      <c r="D122799" s="926"/>
      <c r="E122799" s="926"/>
      <c r="F122799" s="926"/>
      <c r="K122799" s="370"/>
      <c r="L122799" s="370"/>
    </row>
    <row r="122800" spans="3:12" hidden="1" x14ac:dyDescent="0.15">
      <c r="C122800" s="926"/>
      <c r="D122800" s="926"/>
      <c r="E122800" s="926"/>
      <c r="F122800" s="926"/>
      <c r="K122800" s="370"/>
      <c r="L122800" s="370"/>
    </row>
    <row r="122801" spans="3:12" hidden="1" x14ac:dyDescent="0.15">
      <c r="C122801" s="926"/>
      <c r="D122801" s="926"/>
      <c r="E122801" s="926"/>
      <c r="F122801" s="926"/>
      <c r="K122801" s="370"/>
      <c r="L122801" s="370"/>
    </row>
    <row r="122802" spans="3:12" hidden="1" x14ac:dyDescent="0.15">
      <c r="C122802" s="926"/>
      <c r="D122802" s="926"/>
      <c r="E122802" s="926"/>
      <c r="F122802" s="926"/>
      <c r="K122802" s="370"/>
      <c r="L122802" s="370"/>
    </row>
    <row r="122803" spans="3:12" hidden="1" x14ac:dyDescent="0.15">
      <c r="C122803" s="926"/>
      <c r="D122803" s="926"/>
      <c r="E122803" s="926"/>
      <c r="F122803" s="926"/>
      <c r="K122803" s="370"/>
      <c r="L122803" s="370"/>
    </row>
    <row r="122804" spans="3:12" hidden="1" x14ac:dyDescent="0.15">
      <c r="C122804" s="926"/>
      <c r="D122804" s="926"/>
      <c r="E122804" s="926"/>
      <c r="F122804" s="926"/>
      <c r="K122804" s="370"/>
      <c r="L122804" s="370"/>
    </row>
    <row r="122805" spans="3:12" hidden="1" x14ac:dyDescent="0.15">
      <c r="C122805" s="926"/>
      <c r="D122805" s="926"/>
      <c r="E122805" s="926"/>
      <c r="F122805" s="926"/>
      <c r="K122805" s="370"/>
      <c r="L122805" s="370"/>
    </row>
    <row r="122806" spans="3:12" hidden="1" x14ac:dyDescent="0.15">
      <c r="C122806" s="926"/>
      <c r="D122806" s="926"/>
      <c r="E122806" s="926"/>
      <c r="F122806" s="926"/>
      <c r="K122806" s="370"/>
      <c r="L122806" s="370"/>
    </row>
    <row r="122807" spans="3:12" hidden="1" x14ac:dyDescent="0.15">
      <c r="C122807" s="926"/>
      <c r="D122807" s="926"/>
      <c r="E122807" s="926"/>
      <c r="F122807" s="926"/>
      <c r="K122807" s="370"/>
      <c r="L122807" s="370"/>
    </row>
    <row r="122808" spans="3:12" hidden="1" x14ac:dyDescent="0.15">
      <c r="C122808" s="926"/>
      <c r="D122808" s="926"/>
      <c r="E122808" s="926"/>
      <c r="F122808" s="926"/>
      <c r="K122808" s="370"/>
      <c r="L122808" s="370"/>
    </row>
    <row r="122809" spans="3:12" hidden="1" x14ac:dyDescent="0.15">
      <c r="C122809" s="926"/>
      <c r="D122809" s="926"/>
      <c r="E122809" s="926"/>
      <c r="F122809" s="926"/>
      <c r="K122809" s="370"/>
      <c r="L122809" s="370"/>
    </row>
    <row r="122810" spans="3:12" hidden="1" x14ac:dyDescent="0.15">
      <c r="C122810" s="926"/>
      <c r="D122810" s="926"/>
      <c r="E122810" s="926"/>
      <c r="F122810" s="926"/>
      <c r="K122810" s="370"/>
      <c r="L122810" s="370"/>
    </row>
    <row r="122811" spans="3:12" hidden="1" x14ac:dyDescent="0.15">
      <c r="C122811" s="926"/>
      <c r="D122811" s="926"/>
      <c r="E122811" s="926"/>
      <c r="F122811" s="926"/>
      <c r="K122811" s="370"/>
      <c r="L122811" s="370"/>
    </row>
    <row r="122812" spans="3:12" hidden="1" x14ac:dyDescent="0.15">
      <c r="C122812" s="926"/>
      <c r="D122812" s="926"/>
      <c r="E122812" s="926"/>
      <c r="F122812" s="926"/>
      <c r="K122812" s="370"/>
      <c r="L122812" s="370"/>
    </row>
    <row r="122813" spans="3:12" hidden="1" x14ac:dyDescent="0.15">
      <c r="C122813" s="926"/>
      <c r="D122813" s="926"/>
      <c r="E122813" s="926"/>
      <c r="F122813" s="926"/>
      <c r="K122813" s="370"/>
      <c r="L122813" s="370"/>
    </row>
    <row r="122814" spans="3:12" hidden="1" x14ac:dyDescent="0.15">
      <c r="C122814" s="926"/>
      <c r="D122814" s="926"/>
      <c r="E122814" s="926"/>
      <c r="F122814" s="926"/>
      <c r="K122814" s="370"/>
      <c r="L122814" s="370"/>
    </row>
    <row r="122815" spans="3:12" hidden="1" x14ac:dyDescent="0.15">
      <c r="C122815" s="926"/>
      <c r="D122815" s="926"/>
      <c r="E122815" s="926"/>
      <c r="F122815" s="926"/>
      <c r="K122815" s="370"/>
      <c r="L122815" s="370"/>
    </row>
    <row r="122816" spans="3:12" hidden="1" x14ac:dyDescent="0.15">
      <c r="C122816" s="926"/>
      <c r="D122816" s="926"/>
      <c r="E122816" s="926"/>
      <c r="F122816" s="926"/>
      <c r="K122816" s="370"/>
      <c r="L122816" s="370"/>
    </row>
    <row r="122817" spans="3:12" hidden="1" x14ac:dyDescent="0.15">
      <c r="C122817" s="926"/>
      <c r="D122817" s="926"/>
      <c r="E122817" s="926"/>
      <c r="F122817" s="926"/>
      <c r="K122817" s="370"/>
      <c r="L122817" s="370"/>
    </row>
    <row r="122818" spans="3:12" hidden="1" x14ac:dyDescent="0.15">
      <c r="C122818" s="926"/>
      <c r="D122818" s="926"/>
      <c r="E122818" s="926"/>
      <c r="F122818" s="926"/>
      <c r="K122818" s="370"/>
      <c r="L122818" s="370"/>
    </row>
    <row r="122819" spans="3:12" hidden="1" x14ac:dyDescent="0.15">
      <c r="C122819" s="926"/>
      <c r="D122819" s="926"/>
      <c r="E122819" s="926"/>
      <c r="F122819" s="926"/>
      <c r="K122819" s="370"/>
      <c r="L122819" s="370"/>
    </row>
    <row r="122820" spans="3:12" hidden="1" x14ac:dyDescent="0.15">
      <c r="C122820" s="926"/>
      <c r="D122820" s="926"/>
      <c r="E122820" s="926"/>
      <c r="F122820" s="926"/>
      <c r="K122820" s="370"/>
      <c r="L122820" s="370"/>
    </row>
    <row r="122821" spans="3:12" hidden="1" x14ac:dyDescent="0.15">
      <c r="C122821" s="926"/>
      <c r="D122821" s="926"/>
      <c r="E122821" s="926"/>
      <c r="F122821" s="926"/>
      <c r="K122821" s="370"/>
      <c r="L122821" s="370"/>
    </row>
    <row r="122822" spans="3:12" hidden="1" x14ac:dyDescent="0.15">
      <c r="C122822" s="926"/>
      <c r="D122822" s="926"/>
      <c r="E122822" s="926"/>
      <c r="F122822" s="926"/>
      <c r="K122822" s="370"/>
      <c r="L122822" s="370"/>
    </row>
    <row r="122823" spans="3:12" hidden="1" x14ac:dyDescent="0.15">
      <c r="C122823" s="926"/>
      <c r="D122823" s="926"/>
      <c r="E122823" s="926"/>
      <c r="F122823" s="926"/>
      <c r="K122823" s="370"/>
      <c r="L122823" s="370"/>
    </row>
    <row r="122824" spans="3:12" hidden="1" x14ac:dyDescent="0.15">
      <c r="C122824" s="926"/>
      <c r="D122824" s="926"/>
      <c r="E122824" s="926"/>
      <c r="F122824" s="926"/>
      <c r="K122824" s="370"/>
      <c r="L122824" s="370"/>
    </row>
    <row r="122825" spans="3:12" hidden="1" x14ac:dyDescent="0.15">
      <c r="C122825" s="926"/>
      <c r="D122825" s="926"/>
      <c r="E122825" s="926"/>
      <c r="F122825" s="926"/>
      <c r="K122825" s="370"/>
      <c r="L122825" s="370"/>
    </row>
    <row r="122826" spans="3:12" hidden="1" x14ac:dyDescent="0.15">
      <c r="C122826" s="926"/>
      <c r="D122826" s="926"/>
      <c r="E122826" s="926"/>
      <c r="F122826" s="926"/>
      <c r="K122826" s="370"/>
      <c r="L122826" s="370"/>
    </row>
    <row r="122827" spans="3:12" hidden="1" x14ac:dyDescent="0.15">
      <c r="C122827" s="926"/>
      <c r="D122827" s="926"/>
      <c r="E122827" s="926"/>
      <c r="F122827" s="926"/>
      <c r="K122827" s="370"/>
      <c r="L122827" s="370"/>
    </row>
    <row r="122828" spans="3:12" hidden="1" x14ac:dyDescent="0.15">
      <c r="C122828" s="926"/>
      <c r="D122828" s="926"/>
      <c r="E122828" s="926"/>
      <c r="F122828" s="926"/>
      <c r="K122828" s="370"/>
      <c r="L122828" s="370"/>
    </row>
    <row r="122829" spans="3:12" hidden="1" x14ac:dyDescent="0.15">
      <c r="C122829" s="926"/>
      <c r="D122829" s="926"/>
      <c r="E122829" s="926"/>
      <c r="F122829" s="926"/>
      <c r="K122829" s="370"/>
      <c r="L122829" s="370"/>
    </row>
    <row r="122830" spans="3:12" hidden="1" x14ac:dyDescent="0.15">
      <c r="C122830" s="926"/>
      <c r="D122830" s="926"/>
      <c r="E122830" s="926"/>
      <c r="F122830" s="926"/>
      <c r="K122830" s="370"/>
      <c r="L122830" s="370"/>
    </row>
    <row r="122831" spans="3:12" hidden="1" x14ac:dyDescent="0.15">
      <c r="C122831" s="926"/>
      <c r="D122831" s="926"/>
      <c r="E122831" s="926"/>
      <c r="F122831" s="926"/>
      <c r="K122831" s="370"/>
      <c r="L122831" s="370"/>
    </row>
    <row r="122832" spans="3:12" hidden="1" x14ac:dyDescent="0.15">
      <c r="C122832" s="926"/>
      <c r="D122832" s="926"/>
      <c r="E122832" s="926"/>
      <c r="F122832" s="926"/>
      <c r="K122832" s="370"/>
      <c r="L122832" s="370"/>
    </row>
    <row r="122833" spans="3:12" hidden="1" x14ac:dyDescent="0.15">
      <c r="C122833" s="926"/>
      <c r="D122833" s="926"/>
      <c r="E122833" s="926"/>
      <c r="F122833" s="926"/>
      <c r="K122833" s="370"/>
      <c r="L122833" s="370"/>
    </row>
    <row r="122834" spans="3:12" hidden="1" x14ac:dyDescent="0.15">
      <c r="C122834" s="926"/>
      <c r="D122834" s="926"/>
      <c r="E122834" s="926"/>
      <c r="F122834" s="926"/>
      <c r="K122834" s="370"/>
      <c r="L122834" s="370"/>
    </row>
    <row r="122835" spans="3:12" hidden="1" x14ac:dyDescent="0.15">
      <c r="C122835" s="926"/>
      <c r="D122835" s="926"/>
      <c r="E122835" s="926"/>
      <c r="F122835" s="926"/>
      <c r="K122835" s="370"/>
      <c r="L122835" s="370"/>
    </row>
    <row r="122836" spans="3:12" hidden="1" x14ac:dyDescent="0.15">
      <c r="C122836" s="926"/>
      <c r="D122836" s="926"/>
      <c r="E122836" s="926"/>
      <c r="F122836" s="926"/>
      <c r="K122836" s="370"/>
      <c r="L122836" s="370"/>
    </row>
    <row r="122837" spans="3:12" hidden="1" x14ac:dyDescent="0.15">
      <c r="C122837" s="926"/>
      <c r="D122837" s="926"/>
      <c r="E122837" s="926"/>
      <c r="F122837" s="926"/>
      <c r="K122837" s="370"/>
      <c r="L122837" s="370"/>
    </row>
    <row r="122838" spans="3:12" hidden="1" x14ac:dyDescent="0.15">
      <c r="C122838" s="926"/>
      <c r="D122838" s="926"/>
      <c r="E122838" s="926"/>
      <c r="F122838" s="926"/>
      <c r="K122838" s="370"/>
      <c r="L122838" s="370"/>
    </row>
    <row r="122839" spans="3:12" hidden="1" x14ac:dyDescent="0.15">
      <c r="C122839" s="926"/>
      <c r="D122839" s="926"/>
      <c r="E122839" s="926"/>
      <c r="F122839" s="926"/>
      <c r="K122839" s="370"/>
      <c r="L122839" s="370"/>
    </row>
    <row r="122840" spans="3:12" hidden="1" x14ac:dyDescent="0.15">
      <c r="C122840" s="926"/>
      <c r="D122840" s="926"/>
      <c r="E122840" s="926"/>
      <c r="F122840" s="926"/>
      <c r="K122840" s="370"/>
      <c r="L122840" s="370"/>
    </row>
    <row r="122841" spans="3:12" hidden="1" x14ac:dyDescent="0.15">
      <c r="C122841" s="926"/>
      <c r="D122841" s="926"/>
      <c r="E122841" s="926"/>
      <c r="F122841" s="926"/>
      <c r="K122841" s="370"/>
      <c r="L122841" s="370"/>
    </row>
    <row r="122842" spans="3:12" hidden="1" x14ac:dyDescent="0.15">
      <c r="C122842" s="926"/>
      <c r="D122842" s="926"/>
      <c r="E122842" s="926"/>
      <c r="F122842" s="926"/>
      <c r="K122842" s="370"/>
      <c r="L122842" s="370"/>
    </row>
    <row r="122843" spans="3:12" hidden="1" x14ac:dyDescent="0.15">
      <c r="C122843" s="926"/>
      <c r="D122843" s="926"/>
      <c r="E122843" s="926"/>
      <c r="F122843" s="926"/>
      <c r="K122843" s="370"/>
      <c r="L122843" s="370"/>
    </row>
    <row r="122844" spans="3:12" hidden="1" x14ac:dyDescent="0.15">
      <c r="C122844" s="926"/>
      <c r="D122844" s="926"/>
      <c r="E122844" s="926"/>
      <c r="F122844" s="926"/>
      <c r="K122844" s="370"/>
      <c r="L122844" s="370"/>
    </row>
    <row r="122845" spans="3:12" hidden="1" x14ac:dyDescent="0.15">
      <c r="C122845" s="926"/>
      <c r="D122845" s="926"/>
      <c r="E122845" s="926"/>
      <c r="F122845" s="926"/>
      <c r="K122845" s="370"/>
      <c r="L122845" s="370"/>
    </row>
    <row r="122846" spans="3:12" hidden="1" x14ac:dyDescent="0.15">
      <c r="C122846" s="926"/>
      <c r="D122846" s="926"/>
      <c r="E122846" s="926"/>
      <c r="F122846" s="926"/>
      <c r="K122846" s="370"/>
      <c r="L122846" s="370"/>
    </row>
    <row r="122847" spans="3:12" hidden="1" x14ac:dyDescent="0.15">
      <c r="C122847" s="926"/>
      <c r="D122847" s="926"/>
      <c r="E122847" s="926"/>
      <c r="F122847" s="926"/>
      <c r="K122847" s="370"/>
      <c r="L122847" s="370"/>
    </row>
    <row r="122848" spans="3:12" hidden="1" x14ac:dyDescent="0.15">
      <c r="C122848" s="926"/>
      <c r="D122848" s="926"/>
      <c r="E122848" s="926"/>
      <c r="F122848" s="926"/>
      <c r="K122848" s="370"/>
      <c r="L122848" s="370"/>
    </row>
    <row r="122849" spans="3:12" hidden="1" x14ac:dyDescent="0.15">
      <c r="C122849" s="926"/>
      <c r="D122849" s="926"/>
      <c r="E122849" s="926"/>
      <c r="F122849" s="926"/>
      <c r="K122849" s="370"/>
      <c r="L122849" s="370"/>
    </row>
    <row r="122850" spans="3:12" hidden="1" x14ac:dyDescent="0.15">
      <c r="C122850" s="926"/>
      <c r="D122850" s="926"/>
      <c r="E122850" s="926"/>
      <c r="F122850" s="926"/>
      <c r="K122850" s="370"/>
      <c r="L122850" s="370"/>
    </row>
    <row r="122851" spans="3:12" hidden="1" x14ac:dyDescent="0.15">
      <c r="C122851" s="926"/>
      <c r="D122851" s="926"/>
      <c r="E122851" s="926"/>
      <c r="F122851" s="926"/>
      <c r="K122851" s="370"/>
      <c r="L122851" s="370"/>
    </row>
    <row r="122852" spans="3:12" hidden="1" x14ac:dyDescent="0.15">
      <c r="C122852" s="926"/>
      <c r="D122852" s="926"/>
      <c r="E122852" s="926"/>
      <c r="F122852" s="926"/>
      <c r="K122852" s="370"/>
      <c r="L122852" s="370"/>
    </row>
    <row r="122853" spans="3:12" hidden="1" x14ac:dyDescent="0.15">
      <c r="C122853" s="926"/>
      <c r="D122853" s="926"/>
      <c r="E122853" s="926"/>
      <c r="F122853" s="926"/>
      <c r="K122853" s="370"/>
      <c r="L122853" s="370"/>
    </row>
    <row r="122854" spans="3:12" hidden="1" x14ac:dyDescent="0.15">
      <c r="C122854" s="926"/>
      <c r="D122854" s="926"/>
      <c r="E122854" s="926"/>
      <c r="F122854" s="926"/>
      <c r="K122854" s="370"/>
      <c r="L122854" s="370"/>
    </row>
    <row r="122855" spans="3:12" hidden="1" x14ac:dyDescent="0.15">
      <c r="C122855" s="926"/>
      <c r="D122855" s="926"/>
      <c r="E122855" s="926"/>
      <c r="F122855" s="926"/>
      <c r="K122855" s="370"/>
      <c r="L122855" s="370"/>
    </row>
    <row r="122856" spans="3:12" hidden="1" x14ac:dyDescent="0.15">
      <c r="C122856" s="926"/>
      <c r="D122856" s="926"/>
      <c r="E122856" s="926"/>
      <c r="F122856" s="926"/>
      <c r="K122856" s="370"/>
      <c r="L122856" s="370"/>
    </row>
    <row r="122857" spans="3:12" hidden="1" x14ac:dyDescent="0.15">
      <c r="C122857" s="926"/>
      <c r="D122857" s="926"/>
      <c r="E122857" s="926"/>
      <c r="F122857" s="926"/>
      <c r="K122857" s="370"/>
      <c r="L122857" s="370"/>
    </row>
    <row r="122858" spans="3:12" hidden="1" x14ac:dyDescent="0.15">
      <c r="C122858" s="926"/>
      <c r="D122858" s="926"/>
      <c r="E122858" s="926"/>
      <c r="F122858" s="926"/>
      <c r="K122858" s="370"/>
      <c r="L122858" s="370"/>
    </row>
    <row r="122859" spans="3:12" hidden="1" x14ac:dyDescent="0.15">
      <c r="C122859" s="926"/>
      <c r="D122859" s="926"/>
      <c r="E122859" s="926"/>
      <c r="F122859" s="926"/>
      <c r="K122859" s="370"/>
      <c r="L122859" s="370"/>
    </row>
    <row r="122860" spans="3:12" hidden="1" x14ac:dyDescent="0.15">
      <c r="C122860" s="926"/>
      <c r="D122860" s="926"/>
      <c r="E122860" s="926"/>
      <c r="F122860" s="926"/>
      <c r="K122860" s="370"/>
      <c r="L122860" s="370"/>
    </row>
    <row r="122861" spans="3:12" hidden="1" x14ac:dyDescent="0.15">
      <c r="C122861" s="926"/>
      <c r="D122861" s="926"/>
      <c r="E122861" s="926"/>
      <c r="F122861" s="926"/>
      <c r="K122861" s="370"/>
      <c r="L122861" s="370"/>
    </row>
    <row r="122862" spans="3:12" hidden="1" x14ac:dyDescent="0.15">
      <c r="C122862" s="926"/>
      <c r="D122862" s="926"/>
      <c r="E122862" s="926"/>
      <c r="F122862" s="926"/>
      <c r="K122862" s="370"/>
      <c r="L122862" s="370"/>
    </row>
    <row r="122863" spans="3:12" hidden="1" x14ac:dyDescent="0.15">
      <c r="C122863" s="926"/>
      <c r="D122863" s="926"/>
      <c r="E122863" s="926"/>
      <c r="F122863" s="926"/>
      <c r="K122863" s="370"/>
      <c r="L122863" s="370"/>
    </row>
    <row r="122864" spans="3:12" hidden="1" x14ac:dyDescent="0.15">
      <c r="C122864" s="926"/>
      <c r="D122864" s="926"/>
      <c r="E122864" s="926"/>
      <c r="F122864" s="926"/>
      <c r="K122864" s="370"/>
      <c r="L122864" s="370"/>
    </row>
    <row r="122865" spans="3:12" hidden="1" x14ac:dyDescent="0.15">
      <c r="C122865" s="926"/>
      <c r="D122865" s="926"/>
      <c r="E122865" s="926"/>
      <c r="F122865" s="926"/>
      <c r="K122865" s="370"/>
      <c r="L122865" s="370"/>
    </row>
    <row r="122866" spans="3:12" hidden="1" x14ac:dyDescent="0.15">
      <c r="C122866" s="926"/>
      <c r="D122866" s="926"/>
      <c r="E122866" s="926"/>
      <c r="F122866" s="926"/>
      <c r="K122866" s="370"/>
      <c r="L122866" s="370"/>
    </row>
    <row r="122867" spans="3:12" hidden="1" x14ac:dyDescent="0.15">
      <c r="C122867" s="926"/>
      <c r="D122867" s="926"/>
      <c r="E122867" s="926"/>
      <c r="F122867" s="926"/>
      <c r="K122867" s="370"/>
      <c r="L122867" s="370"/>
    </row>
    <row r="122868" spans="3:12" hidden="1" x14ac:dyDescent="0.15">
      <c r="C122868" s="926"/>
      <c r="D122868" s="926"/>
      <c r="E122868" s="926"/>
      <c r="F122868" s="926"/>
      <c r="K122868" s="370"/>
      <c r="L122868" s="370"/>
    </row>
    <row r="122869" spans="3:12" hidden="1" x14ac:dyDescent="0.15">
      <c r="C122869" s="926"/>
      <c r="D122869" s="926"/>
      <c r="E122869" s="926"/>
      <c r="F122869" s="926"/>
      <c r="K122869" s="370"/>
      <c r="L122869" s="370"/>
    </row>
    <row r="122870" spans="3:12" hidden="1" x14ac:dyDescent="0.15">
      <c r="C122870" s="926"/>
      <c r="D122870" s="926"/>
      <c r="E122870" s="926"/>
      <c r="F122870" s="926"/>
      <c r="K122870" s="370"/>
      <c r="L122870" s="370"/>
    </row>
    <row r="122871" spans="3:12" hidden="1" x14ac:dyDescent="0.15">
      <c r="C122871" s="926"/>
      <c r="D122871" s="926"/>
      <c r="E122871" s="926"/>
      <c r="F122871" s="926"/>
      <c r="K122871" s="370"/>
      <c r="L122871" s="370"/>
    </row>
    <row r="122872" spans="3:12" hidden="1" x14ac:dyDescent="0.15">
      <c r="C122872" s="926"/>
      <c r="D122872" s="926"/>
      <c r="E122872" s="926"/>
      <c r="F122872" s="926"/>
      <c r="K122872" s="370"/>
      <c r="L122872" s="370"/>
    </row>
    <row r="122873" spans="3:12" hidden="1" x14ac:dyDescent="0.15">
      <c r="C122873" s="926"/>
      <c r="D122873" s="926"/>
      <c r="E122873" s="926"/>
      <c r="F122873" s="926"/>
      <c r="K122873" s="370"/>
      <c r="L122873" s="370"/>
    </row>
    <row r="122874" spans="3:12" hidden="1" x14ac:dyDescent="0.15">
      <c r="C122874" s="926"/>
      <c r="D122874" s="926"/>
      <c r="E122874" s="926"/>
      <c r="F122874" s="926"/>
      <c r="K122874" s="370"/>
      <c r="L122874" s="370"/>
    </row>
    <row r="122875" spans="3:12" hidden="1" x14ac:dyDescent="0.15">
      <c r="C122875" s="926"/>
      <c r="D122875" s="926"/>
      <c r="E122875" s="926"/>
      <c r="F122875" s="926"/>
      <c r="K122875" s="370"/>
      <c r="L122875" s="370"/>
    </row>
    <row r="122876" spans="3:12" hidden="1" x14ac:dyDescent="0.15">
      <c r="C122876" s="926"/>
      <c r="D122876" s="926"/>
      <c r="E122876" s="926"/>
      <c r="F122876" s="926"/>
      <c r="K122876" s="370"/>
      <c r="L122876" s="370"/>
    </row>
    <row r="122877" spans="3:12" hidden="1" x14ac:dyDescent="0.15">
      <c r="C122877" s="926"/>
      <c r="D122877" s="926"/>
      <c r="E122877" s="926"/>
      <c r="F122877" s="926"/>
      <c r="K122877" s="370"/>
      <c r="L122877" s="370"/>
    </row>
    <row r="122878" spans="3:12" hidden="1" x14ac:dyDescent="0.15">
      <c r="C122878" s="926"/>
      <c r="D122878" s="926"/>
      <c r="E122878" s="926"/>
      <c r="F122878" s="926"/>
      <c r="K122878" s="370"/>
      <c r="L122878" s="370"/>
    </row>
    <row r="122879" spans="3:12" hidden="1" x14ac:dyDescent="0.15">
      <c r="C122879" s="926"/>
      <c r="D122879" s="926"/>
      <c r="E122879" s="926"/>
      <c r="F122879" s="926"/>
      <c r="K122879" s="370"/>
      <c r="L122879" s="370"/>
    </row>
    <row r="122880" spans="3:12" hidden="1" x14ac:dyDescent="0.15">
      <c r="C122880" s="926"/>
      <c r="D122880" s="926"/>
      <c r="E122880" s="926"/>
      <c r="F122880" s="926"/>
      <c r="K122880" s="370"/>
      <c r="L122880" s="370"/>
    </row>
    <row r="122881" spans="3:12" hidden="1" x14ac:dyDescent="0.15">
      <c r="C122881" s="926"/>
      <c r="D122881" s="926"/>
      <c r="E122881" s="926"/>
      <c r="F122881" s="926"/>
      <c r="K122881" s="370"/>
      <c r="L122881" s="370"/>
    </row>
    <row r="122882" spans="3:12" hidden="1" x14ac:dyDescent="0.15">
      <c r="C122882" s="926"/>
      <c r="D122882" s="926"/>
      <c r="E122882" s="926"/>
      <c r="F122882" s="926"/>
      <c r="K122882" s="370"/>
      <c r="L122882" s="370"/>
    </row>
    <row r="122883" spans="3:12" hidden="1" x14ac:dyDescent="0.15">
      <c r="C122883" s="926"/>
      <c r="D122883" s="926"/>
      <c r="E122883" s="926"/>
      <c r="F122883" s="926"/>
      <c r="K122883" s="370"/>
      <c r="L122883" s="370"/>
    </row>
    <row r="122884" spans="3:12" hidden="1" x14ac:dyDescent="0.15">
      <c r="C122884" s="926"/>
      <c r="D122884" s="926"/>
      <c r="E122884" s="926"/>
      <c r="F122884" s="926"/>
      <c r="K122884" s="370"/>
      <c r="L122884" s="370"/>
    </row>
    <row r="122885" spans="3:12" hidden="1" x14ac:dyDescent="0.15">
      <c r="C122885" s="926"/>
      <c r="D122885" s="926"/>
      <c r="E122885" s="926"/>
      <c r="F122885" s="926"/>
      <c r="K122885" s="370"/>
      <c r="L122885" s="370"/>
    </row>
    <row r="122886" spans="3:12" hidden="1" x14ac:dyDescent="0.15">
      <c r="C122886" s="926"/>
      <c r="D122886" s="926"/>
      <c r="E122886" s="926"/>
      <c r="F122886" s="926"/>
      <c r="K122886" s="370"/>
      <c r="L122886" s="370"/>
    </row>
    <row r="122887" spans="3:12" hidden="1" x14ac:dyDescent="0.15">
      <c r="C122887" s="926"/>
      <c r="D122887" s="926"/>
      <c r="E122887" s="926"/>
      <c r="F122887" s="926"/>
      <c r="K122887" s="370"/>
      <c r="L122887" s="370"/>
    </row>
    <row r="122888" spans="3:12" hidden="1" x14ac:dyDescent="0.15">
      <c r="C122888" s="926"/>
      <c r="D122888" s="926"/>
      <c r="E122888" s="926"/>
      <c r="F122888" s="926"/>
      <c r="K122888" s="370"/>
      <c r="L122888" s="370"/>
    </row>
    <row r="122889" spans="3:12" hidden="1" x14ac:dyDescent="0.15">
      <c r="C122889" s="926"/>
      <c r="D122889" s="926"/>
      <c r="E122889" s="926"/>
      <c r="F122889" s="926"/>
      <c r="K122889" s="370"/>
      <c r="L122889" s="370"/>
    </row>
    <row r="122890" spans="3:12" hidden="1" x14ac:dyDescent="0.15">
      <c r="C122890" s="926"/>
      <c r="D122890" s="926"/>
      <c r="E122890" s="926"/>
      <c r="F122890" s="926"/>
      <c r="K122890" s="370"/>
      <c r="L122890" s="370"/>
    </row>
    <row r="122891" spans="3:12" hidden="1" x14ac:dyDescent="0.15">
      <c r="C122891" s="926"/>
      <c r="D122891" s="926"/>
      <c r="E122891" s="926"/>
      <c r="F122891" s="926"/>
      <c r="K122891" s="370"/>
      <c r="L122891" s="370"/>
    </row>
    <row r="122892" spans="3:12" hidden="1" x14ac:dyDescent="0.15">
      <c r="C122892" s="926"/>
      <c r="D122892" s="926"/>
      <c r="E122892" s="926"/>
      <c r="F122892" s="926"/>
      <c r="K122892" s="370"/>
      <c r="L122892" s="370"/>
    </row>
    <row r="122893" spans="3:12" hidden="1" x14ac:dyDescent="0.15">
      <c r="C122893" s="926"/>
      <c r="D122893" s="926"/>
      <c r="E122893" s="926"/>
      <c r="F122893" s="926"/>
      <c r="K122893" s="370"/>
      <c r="L122893" s="370"/>
    </row>
    <row r="122894" spans="3:12" hidden="1" x14ac:dyDescent="0.15">
      <c r="C122894" s="926"/>
      <c r="D122894" s="926"/>
      <c r="E122894" s="926"/>
      <c r="F122894" s="926"/>
      <c r="K122894" s="370"/>
      <c r="L122894" s="370"/>
    </row>
    <row r="122895" spans="3:12" hidden="1" x14ac:dyDescent="0.15">
      <c r="C122895" s="926"/>
      <c r="D122895" s="926"/>
      <c r="E122895" s="926"/>
      <c r="F122895" s="926"/>
      <c r="K122895" s="370"/>
      <c r="L122895" s="370"/>
    </row>
    <row r="122896" spans="3:12" hidden="1" x14ac:dyDescent="0.15">
      <c r="C122896" s="926"/>
      <c r="D122896" s="926"/>
      <c r="E122896" s="926"/>
      <c r="F122896" s="926"/>
      <c r="K122896" s="370"/>
      <c r="L122896" s="370"/>
    </row>
    <row r="122897" spans="3:12" hidden="1" x14ac:dyDescent="0.15">
      <c r="C122897" s="926"/>
      <c r="D122897" s="926"/>
      <c r="E122897" s="926"/>
      <c r="F122897" s="926"/>
      <c r="K122897" s="370"/>
      <c r="L122897" s="370"/>
    </row>
    <row r="122898" spans="3:12" hidden="1" x14ac:dyDescent="0.15">
      <c r="C122898" s="926"/>
      <c r="D122898" s="926"/>
      <c r="E122898" s="926"/>
      <c r="F122898" s="926"/>
      <c r="K122898" s="370"/>
      <c r="L122898" s="370"/>
    </row>
    <row r="122899" spans="3:12" hidden="1" x14ac:dyDescent="0.15">
      <c r="C122899" s="926"/>
      <c r="D122899" s="926"/>
      <c r="E122899" s="926"/>
      <c r="F122899" s="926"/>
      <c r="K122899" s="370"/>
      <c r="L122899" s="370"/>
    </row>
    <row r="122900" spans="3:12" hidden="1" x14ac:dyDescent="0.15">
      <c r="C122900" s="926"/>
      <c r="D122900" s="926"/>
      <c r="E122900" s="926"/>
      <c r="F122900" s="926"/>
      <c r="K122900" s="370"/>
      <c r="L122900" s="370"/>
    </row>
    <row r="122901" spans="3:12" hidden="1" x14ac:dyDescent="0.15">
      <c r="C122901" s="926"/>
      <c r="D122901" s="926"/>
      <c r="E122901" s="926"/>
      <c r="F122901" s="926"/>
      <c r="K122901" s="370"/>
      <c r="L122901" s="370"/>
    </row>
    <row r="122902" spans="3:12" hidden="1" x14ac:dyDescent="0.15">
      <c r="C122902" s="926"/>
      <c r="D122902" s="926"/>
      <c r="E122902" s="926"/>
      <c r="F122902" s="926"/>
      <c r="K122902" s="370"/>
      <c r="L122902" s="370"/>
    </row>
    <row r="122903" spans="3:12" hidden="1" x14ac:dyDescent="0.15">
      <c r="C122903" s="926"/>
      <c r="D122903" s="926"/>
      <c r="E122903" s="926"/>
      <c r="F122903" s="926"/>
      <c r="K122903" s="370"/>
      <c r="L122903" s="370"/>
    </row>
    <row r="122904" spans="3:12" hidden="1" x14ac:dyDescent="0.15">
      <c r="C122904" s="926"/>
      <c r="D122904" s="926"/>
      <c r="E122904" s="926"/>
      <c r="F122904" s="926"/>
      <c r="K122904" s="370"/>
      <c r="L122904" s="370"/>
    </row>
    <row r="122905" spans="3:12" hidden="1" x14ac:dyDescent="0.15">
      <c r="C122905" s="926"/>
      <c r="D122905" s="926"/>
      <c r="E122905" s="926"/>
      <c r="F122905" s="926"/>
      <c r="K122905" s="370"/>
      <c r="L122905" s="370"/>
    </row>
    <row r="122906" spans="3:12" hidden="1" x14ac:dyDescent="0.15">
      <c r="C122906" s="926"/>
      <c r="D122906" s="926"/>
      <c r="E122906" s="926"/>
      <c r="F122906" s="926"/>
      <c r="K122906" s="370"/>
      <c r="L122906" s="370"/>
    </row>
    <row r="122907" spans="3:12" hidden="1" x14ac:dyDescent="0.15">
      <c r="C122907" s="926"/>
      <c r="D122907" s="926"/>
      <c r="E122907" s="926"/>
      <c r="F122907" s="926"/>
      <c r="K122907" s="370"/>
      <c r="L122907" s="370"/>
    </row>
    <row r="122908" spans="3:12" hidden="1" x14ac:dyDescent="0.15">
      <c r="C122908" s="926"/>
      <c r="D122908" s="926"/>
      <c r="E122908" s="926"/>
      <c r="F122908" s="926"/>
      <c r="K122908" s="370"/>
      <c r="L122908" s="370"/>
    </row>
    <row r="122909" spans="3:12" hidden="1" x14ac:dyDescent="0.15">
      <c r="C122909" s="926"/>
      <c r="D122909" s="926"/>
      <c r="E122909" s="926"/>
      <c r="F122909" s="926"/>
      <c r="K122909" s="370"/>
      <c r="L122909" s="370"/>
    </row>
    <row r="122910" spans="3:12" hidden="1" x14ac:dyDescent="0.15">
      <c r="C122910" s="926"/>
      <c r="D122910" s="926"/>
      <c r="E122910" s="926"/>
      <c r="F122910" s="926"/>
      <c r="K122910" s="370"/>
      <c r="L122910" s="370"/>
    </row>
    <row r="122911" spans="3:12" hidden="1" x14ac:dyDescent="0.15">
      <c r="C122911" s="926"/>
      <c r="D122911" s="926"/>
      <c r="E122911" s="926"/>
      <c r="F122911" s="926"/>
      <c r="K122911" s="370"/>
      <c r="L122911" s="370"/>
    </row>
    <row r="122912" spans="3:12" hidden="1" x14ac:dyDescent="0.15">
      <c r="C122912" s="926"/>
      <c r="D122912" s="926"/>
      <c r="E122912" s="926"/>
      <c r="F122912" s="926"/>
      <c r="K122912" s="370"/>
      <c r="L122912" s="370"/>
    </row>
    <row r="122913" spans="3:12" hidden="1" x14ac:dyDescent="0.15">
      <c r="C122913" s="926"/>
      <c r="D122913" s="926"/>
      <c r="E122913" s="926"/>
      <c r="F122913" s="926"/>
      <c r="K122913" s="370"/>
      <c r="L122913" s="370"/>
    </row>
    <row r="122914" spans="3:12" hidden="1" x14ac:dyDescent="0.15">
      <c r="C122914" s="926"/>
      <c r="D122914" s="926"/>
      <c r="E122914" s="926"/>
      <c r="F122914" s="926"/>
      <c r="K122914" s="370"/>
      <c r="L122914" s="370"/>
    </row>
    <row r="122915" spans="3:12" hidden="1" x14ac:dyDescent="0.15">
      <c r="C122915" s="926"/>
      <c r="D122915" s="926"/>
      <c r="E122915" s="926"/>
      <c r="F122915" s="926"/>
      <c r="K122915" s="370"/>
      <c r="L122915" s="370"/>
    </row>
    <row r="122916" spans="3:12" hidden="1" x14ac:dyDescent="0.15">
      <c r="C122916" s="926"/>
      <c r="D122916" s="926"/>
      <c r="E122916" s="926"/>
      <c r="F122916" s="926"/>
      <c r="K122916" s="370"/>
      <c r="L122916" s="370"/>
    </row>
    <row r="122917" spans="3:12" hidden="1" x14ac:dyDescent="0.15">
      <c r="C122917" s="926"/>
      <c r="D122917" s="926"/>
      <c r="E122917" s="926"/>
      <c r="F122917" s="926"/>
      <c r="K122917" s="370"/>
      <c r="L122917" s="370"/>
    </row>
    <row r="122918" spans="3:12" hidden="1" x14ac:dyDescent="0.15">
      <c r="C122918" s="926"/>
      <c r="D122918" s="926"/>
      <c r="E122918" s="926"/>
      <c r="F122918" s="926"/>
      <c r="K122918" s="370"/>
      <c r="L122918" s="370"/>
    </row>
    <row r="122919" spans="3:12" hidden="1" x14ac:dyDescent="0.15">
      <c r="C122919" s="926"/>
      <c r="D122919" s="926"/>
      <c r="E122919" s="926"/>
      <c r="F122919" s="926"/>
      <c r="K122919" s="370"/>
      <c r="L122919" s="370"/>
    </row>
    <row r="122920" spans="3:12" hidden="1" x14ac:dyDescent="0.15">
      <c r="C122920" s="926"/>
      <c r="D122920" s="926"/>
      <c r="E122920" s="926"/>
      <c r="F122920" s="926"/>
      <c r="K122920" s="370"/>
      <c r="L122920" s="370"/>
    </row>
    <row r="122921" spans="3:12" hidden="1" x14ac:dyDescent="0.15">
      <c r="C122921" s="926"/>
      <c r="D122921" s="926"/>
      <c r="E122921" s="926"/>
      <c r="F122921" s="926"/>
      <c r="K122921" s="370"/>
      <c r="L122921" s="370"/>
    </row>
    <row r="122922" spans="3:12" hidden="1" x14ac:dyDescent="0.15">
      <c r="C122922" s="926"/>
      <c r="D122922" s="926"/>
      <c r="E122922" s="926"/>
      <c r="F122922" s="926"/>
      <c r="K122922" s="370"/>
      <c r="L122922" s="370"/>
    </row>
    <row r="122923" spans="3:12" hidden="1" x14ac:dyDescent="0.15">
      <c r="C122923" s="926"/>
      <c r="D122923" s="926"/>
      <c r="E122923" s="926"/>
      <c r="F122923" s="926"/>
      <c r="K122923" s="370"/>
      <c r="L122923" s="370"/>
    </row>
    <row r="122924" spans="3:12" hidden="1" x14ac:dyDescent="0.15">
      <c r="C122924" s="926"/>
      <c r="D122924" s="926"/>
      <c r="E122924" s="926"/>
      <c r="F122924" s="926"/>
      <c r="K122924" s="370"/>
      <c r="L122924" s="370"/>
    </row>
    <row r="122925" spans="3:12" hidden="1" x14ac:dyDescent="0.15">
      <c r="C122925" s="926"/>
      <c r="D122925" s="926"/>
      <c r="E122925" s="926"/>
      <c r="F122925" s="926"/>
      <c r="K122925" s="370"/>
      <c r="L122925" s="370"/>
    </row>
    <row r="122926" spans="3:12" hidden="1" x14ac:dyDescent="0.15">
      <c r="C122926" s="926"/>
      <c r="D122926" s="926"/>
      <c r="E122926" s="926"/>
      <c r="F122926" s="926"/>
      <c r="K122926" s="370"/>
      <c r="L122926" s="370"/>
    </row>
    <row r="122927" spans="3:12" hidden="1" x14ac:dyDescent="0.15">
      <c r="C122927" s="926"/>
      <c r="D122927" s="926"/>
      <c r="E122927" s="926"/>
      <c r="F122927" s="926"/>
      <c r="K122927" s="370"/>
      <c r="L122927" s="370"/>
    </row>
    <row r="122928" spans="3:12" hidden="1" x14ac:dyDescent="0.15">
      <c r="C122928" s="926"/>
      <c r="D122928" s="926"/>
      <c r="E122928" s="926"/>
      <c r="F122928" s="926"/>
      <c r="K122928" s="370"/>
      <c r="L122928" s="370"/>
    </row>
    <row r="122929" spans="3:12" hidden="1" x14ac:dyDescent="0.15">
      <c r="C122929" s="926"/>
      <c r="D122929" s="926"/>
      <c r="E122929" s="926"/>
      <c r="F122929" s="926"/>
      <c r="K122929" s="370"/>
      <c r="L122929" s="370"/>
    </row>
    <row r="122930" spans="3:12" hidden="1" x14ac:dyDescent="0.15">
      <c r="C122930" s="926"/>
      <c r="D122930" s="926"/>
      <c r="E122930" s="926"/>
      <c r="F122930" s="926"/>
      <c r="K122930" s="370"/>
      <c r="L122930" s="370"/>
    </row>
    <row r="122931" spans="3:12" hidden="1" x14ac:dyDescent="0.15">
      <c r="C122931" s="926"/>
      <c r="D122931" s="926"/>
      <c r="E122931" s="926"/>
      <c r="F122931" s="926"/>
      <c r="K122931" s="370"/>
      <c r="L122931" s="370"/>
    </row>
    <row r="122932" spans="3:12" hidden="1" x14ac:dyDescent="0.15">
      <c r="C122932" s="926"/>
      <c r="D122932" s="926"/>
      <c r="E122932" s="926"/>
      <c r="F122932" s="926"/>
      <c r="K122932" s="370"/>
      <c r="L122932" s="370"/>
    </row>
    <row r="122933" spans="3:12" hidden="1" x14ac:dyDescent="0.15">
      <c r="C122933" s="926"/>
      <c r="D122933" s="926"/>
      <c r="E122933" s="926"/>
      <c r="F122933" s="926"/>
      <c r="K122933" s="370"/>
      <c r="L122933" s="370"/>
    </row>
    <row r="122934" spans="3:12" hidden="1" x14ac:dyDescent="0.15">
      <c r="C122934" s="926"/>
      <c r="D122934" s="926"/>
      <c r="E122934" s="926"/>
      <c r="F122934" s="926"/>
      <c r="K122934" s="370"/>
      <c r="L122934" s="370"/>
    </row>
    <row r="122935" spans="3:12" hidden="1" x14ac:dyDescent="0.15">
      <c r="C122935" s="926"/>
      <c r="D122935" s="926"/>
      <c r="E122935" s="926"/>
      <c r="F122935" s="926"/>
      <c r="K122935" s="370"/>
      <c r="L122935" s="370"/>
    </row>
    <row r="122936" spans="3:12" hidden="1" x14ac:dyDescent="0.15">
      <c r="C122936" s="926"/>
      <c r="D122936" s="926"/>
      <c r="E122936" s="926"/>
      <c r="F122936" s="926"/>
      <c r="K122936" s="370"/>
      <c r="L122936" s="370"/>
    </row>
    <row r="122937" spans="3:12" hidden="1" x14ac:dyDescent="0.15">
      <c r="C122937" s="926"/>
      <c r="D122937" s="926"/>
      <c r="E122937" s="926"/>
      <c r="F122937" s="926"/>
      <c r="K122937" s="370"/>
      <c r="L122937" s="370"/>
    </row>
    <row r="122938" spans="3:12" hidden="1" x14ac:dyDescent="0.15">
      <c r="C122938" s="926"/>
      <c r="D122938" s="926"/>
      <c r="E122938" s="926"/>
      <c r="F122938" s="926"/>
      <c r="K122938" s="370"/>
      <c r="L122938" s="370"/>
    </row>
    <row r="122939" spans="3:12" hidden="1" x14ac:dyDescent="0.15">
      <c r="C122939" s="926"/>
      <c r="D122939" s="926"/>
      <c r="E122939" s="926"/>
      <c r="F122939" s="926"/>
      <c r="K122939" s="370"/>
      <c r="L122939" s="370"/>
    </row>
    <row r="122940" spans="3:12" hidden="1" x14ac:dyDescent="0.15">
      <c r="C122940" s="926"/>
      <c r="D122940" s="926"/>
      <c r="E122940" s="926"/>
      <c r="F122940" s="926"/>
      <c r="K122940" s="370"/>
      <c r="L122940" s="370"/>
    </row>
    <row r="122941" spans="3:12" hidden="1" x14ac:dyDescent="0.15">
      <c r="C122941" s="926"/>
      <c r="D122941" s="926"/>
      <c r="E122941" s="926"/>
      <c r="F122941" s="926"/>
      <c r="K122941" s="370"/>
      <c r="L122941" s="370"/>
    </row>
    <row r="122942" spans="3:12" hidden="1" x14ac:dyDescent="0.15">
      <c r="C122942" s="926"/>
      <c r="D122942" s="926"/>
      <c r="E122942" s="926"/>
      <c r="F122942" s="926"/>
      <c r="K122942" s="370"/>
      <c r="L122942" s="370"/>
    </row>
    <row r="122943" spans="3:12" hidden="1" x14ac:dyDescent="0.15">
      <c r="C122943" s="926"/>
      <c r="D122943" s="926"/>
      <c r="E122943" s="926"/>
      <c r="F122943" s="926"/>
      <c r="K122943" s="370"/>
      <c r="L122943" s="370"/>
    </row>
    <row r="122944" spans="3:12" hidden="1" x14ac:dyDescent="0.15">
      <c r="C122944" s="926"/>
      <c r="D122944" s="926"/>
      <c r="E122944" s="926"/>
      <c r="F122944" s="926"/>
      <c r="K122944" s="370"/>
      <c r="L122944" s="370"/>
    </row>
    <row r="122945" spans="3:12" hidden="1" x14ac:dyDescent="0.15">
      <c r="C122945" s="926"/>
      <c r="D122945" s="926"/>
      <c r="E122945" s="926"/>
      <c r="F122945" s="926"/>
      <c r="K122945" s="370"/>
      <c r="L122945" s="370"/>
    </row>
    <row r="122946" spans="3:12" hidden="1" x14ac:dyDescent="0.15">
      <c r="C122946" s="926"/>
      <c r="D122946" s="926"/>
      <c r="E122946" s="926"/>
      <c r="F122946" s="926"/>
      <c r="K122946" s="370"/>
      <c r="L122946" s="370"/>
    </row>
    <row r="122947" spans="3:12" hidden="1" x14ac:dyDescent="0.15">
      <c r="C122947" s="926"/>
      <c r="D122947" s="926"/>
      <c r="E122947" s="926"/>
      <c r="F122947" s="926"/>
      <c r="K122947" s="370"/>
      <c r="L122947" s="370"/>
    </row>
    <row r="122948" spans="3:12" hidden="1" x14ac:dyDescent="0.15">
      <c r="C122948" s="926"/>
      <c r="D122948" s="926"/>
      <c r="E122948" s="926"/>
      <c r="F122948" s="926"/>
      <c r="K122948" s="370"/>
      <c r="L122948" s="370"/>
    </row>
    <row r="122949" spans="3:12" hidden="1" x14ac:dyDescent="0.15">
      <c r="C122949" s="926"/>
      <c r="D122949" s="926"/>
      <c r="E122949" s="926"/>
      <c r="F122949" s="926"/>
      <c r="K122949" s="370"/>
      <c r="L122949" s="370"/>
    </row>
    <row r="122950" spans="3:12" hidden="1" x14ac:dyDescent="0.15">
      <c r="C122950" s="926"/>
      <c r="D122950" s="926"/>
      <c r="E122950" s="926"/>
      <c r="F122950" s="926"/>
      <c r="K122950" s="370"/>
      <c r="L122950" s="370"/>
    </row>
    <row r="122951" spans="3:12" hidden="1" x14ac:dyDescent="0.15">
      <c r="C122951" s="926"/>
      <c r="D122951" s="926"/>
      <c r="E122951" s="926"/>
      <c r="F122951" s="926"/>
      <c r="K122951" s="370"/>
      <c r="L122951" s="370"/>
    </row>
    <row r="122952" spans="3:12" hidden="1" x14ac:dyDescent="0.15">
      <c r="C122952" s="926"/>
      <c r="D122952" s="926"/>
      <c r="E122952" s="926"/>
      <c r="F122952" s="926"/>
      <c r="K122952" s="370"/>
      <c r="L122952" s="370"/>
    </row>
    <row r="122953" spans="3:12" hidden="1" x14ac:dyDescent="0.15">
      <c r="C122953" s="926"/>
      <c r="D122953" s="926"/>
      <c r="E122953" s="926"/>
      <c r="F122953" s="926"/>
      <c r="K122953" s="370"/>
      <c r="L122953" s="370"/>
    </row>
    <row r="122954" spans="3:12" hidden="1" x14ac:dyDescent="0.15">
      <c r="C122954" s="926"/>
      <c r="D122954" s="926"/>
      <c r="E122954" s="926"/>
      <c r="F122954" s="926"/>
      <c r="K122954" s="370"/>
      <c r="L122954" s="370"/>
    </row>
    <row r="122955" spans="3:12" hidden="1" x14ac:dyDescent="0.15">
      <c r="C122955" s="926"/>
      <c r="D122955" s="926"/>
      <c r="E122955" s="926"/>
      <c r="F122955" s="926"/>
      <c r="K122955" s="370"/>
      <c r="L122955" s="370"/>
    </row>
    <row r="122956" spans="3:12" hidden="1" x14ac:dyDescent="0.15">
      <c r="C122956" s="926"/>
      <c r="D122956" s="926"/>
      <c r="E122956" s="926"/>
      <c r="F122956" s="926"/>
      <c r="K122956" s="370"/>
      <c r="L122956" s="370"/>
    </row>
    <row r="122957" spans="3:12" hidden="1" x14ac:dyDescent="0.15">
      <c r="C122957" s="926"/>
      <c r="D122957" s="926"/>
      <c r="E122957" s="926"/>
      <c r="F122957" s="926"/>
      <c r="K122957" s="370"/>
      <c r="L122957" s="370"/>
    </row>
    <row r="122958" spans="3:12" hidden="1" x14ac:dyDescent="0.15">
      <c r="C122958" s="926"/>
      <c r="D122958" s="926"/>
      <c r="E122958" s="926"/>
      <c r="F122958" s="926"/>
      <c r="K122958" s="370"/>
      <c r="L122958" s="370"/>
    </row>
    <row r="122959" spans="3:12" hidden="1" x14ac:dyDescent="0.15">
      <c r="C122959" s="926"/>
      <c r="D122959" s="926"/>
      <c r="E122959" s="926"/>
      <c r="F122959" s="926"/>
      <c r="K122959" s="370"/>
      <c r="L122959" s="370"/>
    </row>
    <row r="122960" spans="3:12" hidden="1" x14ac:dyDescent="0.15">
      <c r="C122960" s="926"/>
      <c r="D122960" s="926"/>
      <c r="E122960" s="926"/>
      <c r="F122960" s="926"/>
      <c r="K122960" s="370"/>
      <c r="L122960" s="370"/>
    </row>
    <row r="122961" spans="3:12" hidden="1" x14ac:dyDescent="0.15">
      <c r="C122961" s="926"/>
      <c r="D122961" s="926"/>
      <c r="E122961" s="926"/>
      <c r="F122961" s="926"/>
      <c r="K122961" s="370"/>
      <c r="L122961" s="370"/>
    </row>
    <row r="122962" spans="3:12" hidden="1" x14ac:dyDescent="0.15">
      <c r="C122962" s="926"/>
      <c r="D122962" s="926"/>
      <c r="E122962" s="926"/>
      <c r="F122962" s="926"/>
      <c r="K122962" s="370"/>
      <c r="L122962" s="370"/>
    </row>
    <row r="122963" spans="3:12" hidden="1" x14ac:dyDescent="0.15">
      <c r="C122963" s="926"/>
      <c r="D122963" s="926"/>
      <c r="E122963" s="926"/>
      <c r="F122963" s="926"/>
      <c r="K122963" s="370"/>
      <c r="L122963" s="370"/>
    </row>
    <row r="122964" spans="3:12" hidden="1" x14ac:dyDescent="0.15">
      <c r="C122964" s="926"/>
      <c r="D122964" s="926"/>
      <c r="E122964" s="926"/>
      <c r="F122964" s="926"/>
      <c r="K122964" s="370"/>
      <c r="L122964" s="370"/>
    </row>
    <row r="122965" spans="3:12" hidden="1" x14ac:dyDescent="0.15">
      <c r="C122965" s="926"/>
      <c r="D122965" s="926"/>
      <c r="E122965" s="926"/>
      <c r="F122965" s="926"/>
      <c r="K122965" s="370"/>
      <c r="L122965" s="370"/>
    </row>
    <row r="122966" spans="3:12" hidden="1" x14ac:dyDescent="0.15">
      <c r="C122966" s="926"/>
      <c r="D122966" s="926"/>
      <c r="E122966" s="926"/>
      <c r="F122966" s="926"/>
      <c r="K122966" s="370"/>
      <c r="L122966" s="370"/>
    </row>
    <row r="122967" spans="3:12" hidden="1" x14ac:dyDescent="0.15">
      <c r="C122967" s="926"/>
      <c r="D122967" s="926"/>
      <c r="E122967" s="926"/>
      <c r="F122967" s="926"/>
      <c r="K122967" s="370"/>
      <c r="L122967" s="370"/>
    </row>
    <row r="122968" spans="3:12" hidden="1" x14ac:dyDescent="0.15">
      <c r="C122968" s="926"/>
      <c r="D122968" s="926"/>
      <c r="E122968" s="926"/>
      <c r="F122968" s="926"/>
      <c r="K122968" s="370"/>
      <c r="L122968" s="370"/>
    </row>
    <row r="122969" spans="3:12" hidden="1" x14ac:dyDescent="0.15">
      <c r="C122969" s="926"/>
      <c r="D122969" s="926"/>
      <c r="E122969" s="926"/>
      <c r="F122969" s="926"/>
      <c r="K122969" s="370"/>
      <c r="L122969" s="370"/>
    </row>
    <row r="122970" spans="3:12" hidden="1" x14ac:dyDescent="0.15">
      <c r="C122970" s="926"/>
      <c r="D122970" s="926"/>
      <c r="E122970" s="926"/>
      <c r="F122970" s="926"/>
      <c r="K122970" s="370"/>
      <c r="L122970" s="370"/>
    </row>
    <row r="122971" spans="3:12" hidden="1" x14ac:dyDescent="0.15">
      <c r="C122971" s="926"/>
      <c r="D122971" s="926"/>
      <c r="E122971" s="926"/>
      <c r="F122971" s="926"/>
      <c r="K122971" s="370"/>
      <c r="L122971" s="370"/>
    </row>
    <row r="122972" spans="3:12" hidden="1" x14ac:dyDescent="0.15">
      <c r="C122972" s="926"/>
      <c r="D122972" s="926"/>
      <c r="E122972" s="926"/>
      <c r="F122972" s="926"/>
      <c r="K122972" s="370"/>
      <c r="L122972" s="370"/>
    </row>
    <row r="122973" spans="3:12" hidden="1" x14ac:dyDescent="0.15">
      <c r="C122973" s="926"/>
      <c r="D122973" s="926"/>
      <c r="E122973" s="926"/>
      <c r="F122973" s="926"/>
      <c r="K122973" s="370"/>
      <c r="L122973" s="370"/>
    </row>
    <row r="122974" spans="3:12" hidden="1" x14ac:dyDescent="0.15">
      <c r="C122974" s="926"/>
      <c r="D122974" s="926"/>
      <c r="E122974" s="926"/>
      <c r="F122974" s="926"/>
      <c r="K122974" s="370"/>
      <c r="L122974" s="370"/>
    </row>
    <row r="122975" spans="3:12" hidden="1" x14ac:dyDescent="0.15">
      <c r="C122975" s="926"/>
      <c r="D122975" s="926"/>
      <c r="E122975" s="926"/>
      <c r="F122975" s="926"/>
      <c r="K122975" s="370"/>
      <c r="L122975" s="370"/>
    </row>
    <row r="122976" spans="3:12" hidden="1" x14ac:dyDescent="0.15">
      <c r="C122976" s="926"/>
      <c r="D122976" s="926"/>
      <c r="E122976" s="926"/>
      <c r="F122976" s="926"/>
      <c r="K122976" s="370"/>
      <c r="L122976" s="370"/>
    </row>
    <row r="122977" spans="3:12" hidden="1" x14ac:dyDescent="0.15">
      <c r="C122977" s="926"/>
      <c r="D122977" s="926"/>
      <c r="E122977" s="926"/>
      <c r="F122977" s="926"/>
      <c r="K122977" s="370"/>
      <c r="L122977" s="370"/>
    </row>
    <row r="122978" spans="3:12" hidden="1" x14ac:dyDescent="0.15">
      <c r="C122978" s="926"/>
      <c r="D122978" s="926"/>
      <c r="E122978" s="926"/>
      <c r="F122978" s="926"/>
      <c r="K122978" s="370"/>
      <c r="L122978" s="370"/>
    </row>
    <row r="122979" spans="3:12" hidden="1" x14ac:dyDescent="0.15">
      <c r="C122979" s="926"/>
      <c r="D122979" s="926"/>
      <c r="E122979" s="926"/>
      <c r="F122979" s="926"/>
      <c r="K122979" s="370"/>
      <c r="L122979" s="370"/>
    </row>
    <row r="122980" spans="3:12" hidden="1" x14ac:dyDescent="0.15">
      <c r="C122980" s="926"/>
      <c r="D122980" s="926"/>
      <c r="E122980" s="926"/>
      <c r="F122980" s="926"/>
      <c r="K122980" s="370"/>
      <c r="L122980" s="370"/>
    </row>
    <row r="122981" spans="3:12" hidden="1" x14ac:dyDescent="0.15">
      <c r="C122981" s="926"/>
      <c r="D122981" s="926"/>
      <c r="E122981" s="926"/>
      <c r="F122981" s="926"/>
      <c r="K122981" s="370"/>
      <c r="L122981" s="370"/>
    </row>
    <row r="122982" spans="3:12" hidden="1" x14ac:dyDescent="0.15">
      <c r="C122982" s="926"/>
      <c r="D122982" s="926"/>
      <c r="E122982" s="926"/>
      <c r="F122982" s="926"/>
      <c r="K122982" s="370"/>
      <c r="L122982" s="370"/>
    </row>
    <row r="122983" spans="3:12" hidden="1" x14ac:dyDescent="0.15">
      <c r="C122983" s="926"/>
      <c r="D122983" s="926"/>
      <c r="E122983" s="926"/>
      <c r="F122983" s="926"/>
      <c r="K122983" s="370"/>
      <c r="L122983" s="370"/>
    </row>
    <row r="122984" spans="3:12" hidden="1" x14ac:dyDescent="0.15">
      <c r="C122984" s="926"/>
      <c r="D122984" s="926"/>
      <c r="E122984" s="926"/>
      <c r="F122984" s="926"/>
      <c r="K122984" s="370"/>
      <c r="L122984" s="370"/>
    </row>
    <row r="122985" spans="3:12" hidden="1" x14ac:dyDescent="0.15">
      <c r="C122985" s="926"/>
      <c r="D122985" s="926"/>
      <c r="E122985" s="926"/>
      <c r="F122985" s="926"/>
      <c r="K122985" s="370"/>
      <c r="L122985" s="370"/>
    </row>
    <row r="122986" spans="3:12" hidden="1" x14ac:dyDescent="0.15">
      <c r="C122986" s="926"/>
      <c r="D122986" s="926"/>
      <c r="E122986" s="926"/>
      <c r="F122986" s="926"/>
      <c r="K122986" s="370"/>
      <c r="L122986" s="370"/>
    </row>
    <row r="122987" spans="3:12" hidden="1" x14ac:dyDescent="0.15">
      <c r="C122987" s="926"/>
      <c r="D122987" s="926"/>
      <c r="E122987" s="926"/>
      <c r="F122987" s="926"/>
      <c r="K122987" s="370"/>
      <c r="L122987" s="370"/>
    </row>
    <row r="122988" spans="3:12" hidden="1" x14ac:dyDescent="0.15">
      <c r="C122988" s="926"/>
      <c r="D122988" s="926"/>
      <c r="E122988" s="926"/>
      <c r="F122988" s="926"/>
      <c r="K122988" s="370"/>
      <c r="L122988" s="370"/>
    </row>
    <row r="122989" spans="3:12" hidden="1" x14ac:dyDescent="0.15">
      <c r="C122989" s="926"/>
      <c r="D122989" s="926"/>
      <c r="E122989" s="926"/>
      <c r="F122989" s="926"/>
      <c r="K122989" s="370"/>
      <c r="L122989" s="370"/>
    </row>
    <row r="122990" spans="3:12" hidden="1" x14ac:dyDescent="0.15">
      <c r="C122990" s="926"/>
      <c r="D122990" s="926"/>
      <c r="E122990" s="926"/>
      <c r="F122990" s="926"/>
      <c r="K122990" s="370"/>
      <c r="L122990" s="370"/>
    </row>
    <row r="122991" spans="3:12" hidden="1" x14ac:dyDescent="0.15">
      <c r="C122991" s="926"/>
      <c r="D122991" s="926"/>
      <c r="E122991" s="926"/>
      <c r="F122991" s="926"/>
      <c r="K122991" s="370"/>
      <c r="L122991" s="370"/>
    </row>
    <row r="122992" spans="3:12" hidden="1" x14ac:dyDescent="0.15">
      <c r="C122992" s="926"/>
      <c r="D122992" s="926"/>
      <c r="E122992" s="926"/>
      <c r="F122992" s="926"/>
      <c r="K122992" s="370"/>
      <c r="L122992" s="370"/>
    </row>
    <row r="122993" spans="3:12" hidden="1" x14ac:dyDescent="0.15">
      <c r="C122993" s="926"/>
      <c r="D122993" s="926"/>
      <c r="E122993" s="926"/>
      <c r="F122993" s="926"/>
      <c r="K122993" s="370"/>
      <c r="L122993" s="370"/>
    </row>
    <row r="122994" spans="3:12" hidden="1" x14ac:dyDescent="0.15">
      <c r="C122994" s="926"/>
      <c r="D122994" s="926"/>
      <c r="E122994" s="926"/>
      <c r="F122994" s="926"/>
      <c r="K122994" s="370"/>
      <c r="L122994" s="370"/>
    </row>
    <row r="122995" spans="3:12" hidden="1" x14ac:dyDescent="0.15">
      <c r="C122995" s="926"/>
      <c r="D122995" s="926"/>
      <c r="E122995" s="926"/>
      <c r="F122995" s="926"/>
      <c r="K122995" s="370"/>
      <c r="L122995" s="370"/>
    </row>
    <row r="122996" spans="3:12" hidden="1" x14ac:dyDescent="0.15">
      <c r="C122996" s="926"/>
      <c r="D122996" s="926"/>
      <c r="E122996" s="926"/>
      <c r="F122996" s="926"/>
      <c r="K122996" s="370"/>
      <c r="L122996" s="370"/>
    </row>
    <row r="122997" spans="3:12" hidden="1" x14ac:dyDescent="0.15">
      <c r="C122997" s="926"/>
      <c r="D122997" s="926"/>
      <c r="E122997" s="926"/>
      <c r="F122997" s="926"/>
      <c r="K122997" s="370"/>
      <c r="L122997" s="370"/>
    </row>
    <row r="122998" spans="3:12" hidden="1" x14ac:dyDescent="0.15">
      <c r="C122998" s="926"/>
      <c r="D122998" s="926"/>
      <c r="E122998" s="926"/>
      <c r="F122998" s="926"/>
      <c r="K122998" s="370"/>
      <c r="L122998" s="370"/>
    </row>
    <row r="122999" spans="3:12" hidden="1" x14ac:dyDescent="0.15">
      <c r="C122999" s="926"/>
      <c r="D122999" s="926"/>
      <c r="E122999" s="926"/>
      <c r="F122999" s="926"/>
      <c r="K122999" s="370"/>
      <c r="L122999" s="370"/>
    </row>
    <row r="123000" spans="3:12" hidden="1" x14ac:dyDescent="0.15">
      <c r="C123000" s="926"/>
      <c r="D123000" s="926"/>
      <c r="E123000" s="926"/>
      <c r="F123000" s="926"/>
      <c r="K123000" s="370"/>
      <c r="L123000" s="370"/>
    </row>
    <row r="123001" spans="3:12" hidden="1" x14ac:dyDescent="0.15">
      <c r="C123001" s="926"/>
      <c r="D123001" s="926"/>
      <c r="E123001" s="926"/>
      <c r="F123001" s="926"/>
      <c r="K123001" s="370"/>
      <c r="L123001" s="370"/>
    </row>
    <row r="123002" spans="3:12" hidden="1" x14ac:dyDescent="0.15">
      <c r="C123002" s="926"/>
      <c r="D123002" s="926"/>
      <c r="E123002" s="926"/>
      <c r="F123002" s="926"/>
      <c r="K123002" s="370"/>
      <c r="L123002" s="370"/>
    </row>
    <row r="123003" spans="3:12" hidden="1" x14ac:dyDescent="0.15">
      <c r="C123003" s="926"/>
      <c r="D123003" s="926"/>
      <c r="E123003" s="926"/>
      <c r="F123003" s="926"/>
      <c r="K123003" s="370"/>
      <c r="L123003" s="370"/>
    </row>
    <row r="123004" spans="3:12" hidden="1" x14ac:dyDescent="0.15">
      <c r="C123004" s="926"/>
      <c r="D123004" s="926"/>
      <c r="E123004" s="926"/>
      <c r="F123004" s="926"/>
      <c r="K123004" s="370"/>
      <c r="L123004" s="370"/>
    </row>
    <row r="123005" spans="3:12" hidden="1" x14ac:dyDescent="0.15">
      <c r="C123005" s="926"/>
      <c r="D123005" s="926"/>
      <c r="E123005" s="926"/>
      <c r="F123005" s="926"/>
      <c r="K123005" s="370"/>
      <c r="L123005" s="370"/>
    </row>
    <row r="123006" spans="3:12" hidden="1" x14ac:dyDescent="0.15">
      <c r="C123006" s="926"/>
      <c r="D123006" s="926"/>
      <c r="E123006" s="926"/>
      <c r="F123006" s="926"/>
      <c r="K123006" s="370"/>
      <c r="L123006" s="370"/>
    </row>
    <row r="123007" spans="3:12" hidden="1" x14ac:dyDescent="0.15">
      <c r="C123007" s="926"/>
      <c r="D123007" s="926"/>
      <c r="E123007" s="926"/>
      <c r="F123007" s="926"/>
      <c r="K123007" s="370"/>
      <c r="L123007" s="370"/>
    </row>
    <row r="123008" spans="3:12" hidden="1" x14ac:dyDescent="0.15">
      <c r="C123008" s="926"/>
      <c r="D123008" s="926"/>
      <c r="E123008" s="926"/>
      <c r="F123008" s="926"/>
      <c r="K123008" s="370"/>
      <c r="L123008" s="370"/>
    </row>
    <row r="123009" spans="3:12" hidden="1" x14ac:dyDescent="0.15">
      <c r="C123009" s="926"/>
      <c r="D123009" s="926"/>
      <c r="E123009" s="926"/>
      <c r="F123009" s="926"/>
      <c r="K123009" s="370"/>
      <c r="L123009" s="370"/>
    </row>
    <row r="123010" spans="3:12" hidden="1" x14ac:dyDescent="0.15">
      <c r="C123010" s="926"/>
      <c r="D123010" s="926"/>
      <c r="E123010" s="926"/>
      <c r="F123010" s="926"/>
      <c r="K123010" s="370"/>
      <c r="L123010" s="370"/>
    </row>
    <row r="123011" spans="3:12" hidden="1" x14ac:dyDescent="0.15">
      <c r="C123011" s="926"/>
      <c r="D123011" s="926"/>
      <c r="E123011" s="926"/>
      <c r="F123011" s="926"/>
      <c r="K123011" s="370"/>
      <c r="L123011" s="370"/>
    </row>
    <row r="123012" spans="3:12" hidden="1" x14ac:dyDescent="0.15">
      <c r="C123012" s="926"/>
      <c r="D123012" s="926"/>
      <c r="E123012" s="926"/>
      <c r="F123012" s="926"/>
      <c r="K123012" s="370"/>
      <c r="L123012" s="370"/>
    </row>
    <row r="123013" spans="3:12" hidden="1" x14ac:dyDescent="0.15">
      <c r="C123013" s="926"/>
      <c r="D123013" s="926"/>
      <c r="E123013" s="926"/>
      <c r="F123013" s="926"/>
      <c r="K123013" s="370"/>
      <c r="L123013" s="370"/>
    </row>
    <row r="123014" spans="3:12" hidden="1" x14ac:dyDescent="0.15">
      <c r="C123014" s="926"/>
      <c r="D123014" s="926"/>
      <c r="E123014" s="926"/>
      <c r="F123014" s="926"/>
      <c r="K123014" s="370"/>
      <c r="L123014" s="370"/>
    </row>
    <row r="123015" spans="3:12" hidden="1" x14ac:dyDescent="0.15">
      <c r="C123015" s="926"/>
      <c r="D123015" s="926"/>
      <c r="E123015" s="926"/>
      <c r="F123015" s="926"/>
      <c r="K123015" s="370"/>
      <c r="L123015" s="370"/>
    </row>
    <row r="123016" spans="3:12" hidden="1" x14ac:dyDescent="0.15">
      <c r="C123016" s="926"/>
      <c r="D123016" s="926"/>
      <c r="E123016" s="926"/>
      <c r="F123016" s="926"/>
      <c r="K123016" s="370"/>
      <c r="L123016" s="370"/>
    </row>
    <row r="123017" spans="3:12" hidden="1" x14ac:dyDescent="0.15">
      <c r="C123017" s="926"/>
      <c r="D123017" s="926"/>
      <c r="E123017" s="926"/>
      <c r="F123017" s="926"/>
      <c r="K123017" s="370"/>
      <c r="L123017" s="370"/>
    </row>
    <row r="123018" spans="3:12" hidden="1" x14ac:dyDescent="0.15">
      <c r="C123018" s="926"/>
      <c r="D123018" s="926"/>
      <c r="E123018" s="926"/>
      <c r="F123018" s="926"/>
      <c r="K123018" s="370"/>
      <c r="L123018" s="370"/>
    </row>
    <row r="123019" spans="3:12" hidden="1" x14ac:dyDescent="0.15">
      <c r="C123019" s="926"/>
      <c r="D123019" s="926"/>
      <c r="E123019" s="926"/>
      <c r="F123019" s="926"/>
      <c r="K123019" s="370"/>
      <c r="L123019" s="370"/>
    </row>
    <row r="123020" spans="3:12" hidden="1" x14ac:dyDescent="0.15">
      <c r="C123020" s="926"/>
      <c r="D123020" s="926"/>
      <c r="E123020" s="926"/>
      <c r="F123020" s="926"/>
      <c r="K123020" s="370"/>
      <c r="L123020" s="370"/>
    </row>
    <row r="123021" spans="3:12" hidden="1" x14ac:dyDescent="0.15">
      <c r="C123021" s="926"/>
      <c r="D123021" s="926"/>
      <c r="E123021" s="926"/>
      <c r="F123021" s="926"/>
      <c r="K123021" s="370"/>
      <c r="L123021" s="370"/>
    </row>
    <row r="123022" spans="3:12" hidden="1" x14ac:dyDescent="0.15">
      <c r="C123022" s="926"/>
      <c r="D123022" s="926"/>
      <c r="E123022" s="926"/>
      <c r="F123022" s="926"/>
      <c r="K123022" s="370"/>
      <c r="L123022" s="370"/>
    </row>
    <row r="123023" spans="3:12" hidden="1" x14ac:dyDescent="0.15">
      <c r="C123023" s="926"/>
      <c r="D123023" s="926"/>
      <c r="E123023" s="926"/>
      <c r="F123023" s="926"/>
      <c r="K123023" s="370"/>
      <c r="L123023" s="370"/>
    </row>
    <row r="123024" spans="3:12" hidden="1" x14ac:dyDescent="0.15">
      <c r="C123024" s="926"/>
      <c r="D123024" s="926"/>
      <c r="E123024" s="926"/>
      <c r="F123024" s="926"/>
      <c r="K123024" s="370"/>
      <c r="L123024" s="370"/>
    </row>
    <row r="123025" spans="3:12" hidden="1" x14ac:dyDescent="0.15">
      <c r="C123025" s="926"/>
      <c r="D123025" s="926"/>
      <c r="E123025" s="926"/>
      <c r="F123025" s="926"/>
      <c r="K123025" s="370"/>
      <c r="L123025" s="370"/>
    </row>
    <row r="123026" spans="3:12" hidden="1" x14ac:dyDescent="0.15">
      <c r="C123026" s="926"/>
      <c r="D123026" s="926"/>
      <c r="E123026" s="926"/>
      <c r="F123026" s="926"/>
      <c r="K123026" s="370"/>
      <c r="L123026" s="370"/>
    </row>
    <row r="123027" spans="3:12" hidden="1" x14ac:dyDescent="0.15">
      <c r="C123027" s="926"/>
      <c r="D123027" s="926"/>
      <c r="E123027" s="926"/>
      <c r="F123027" s="926"/>
      <c r="K123027" s="370"/>
      <c r="L123027" s="370"/>
    </row>
    <row r="123028" spans="3:12" hidden="1" x14ac:dyDescent="0.15">
      <c r="C123028" s="926"/>
      <c r="D123028" s="926"/>
      <c r="E123028" s="926"/>
      <c r="F123028" s="926"/>
      <c r="K123028" s="370"/>
      <c r="L123028" s="370"/>
    </row>
    <row r="123029" spans="3:12" hidden="1" x14ac:dyDescent="0.15">
      <c r="C123029" s="926"/>
      <c r="D123029" s="926"/>
      <c r="E123029" s="926"/>
      <c r="F123029" s="926"/>
      <c r="K123029" s="370"/>
      <c r="L123029" s="370"/>
    </row>
    <row r="123030" spans="3:12" hidden="1" x14ac:dyDescent="0.15">
      <c r="C123030" s="926"/>
      <c r="D123030" s="926"/>
      <c r="E123030" s="926"/>
      <c r="F123030" s="926"/>
      <c r="K123030" s="370"/>
      <c r="L123030" s="370"/>
    </row>
    <row r="123031" spans="3:12" hidden="1" x14ac:dyDescent="0.15">
      <c r="C123031" s="926"/>
      <c r="D123031" s="926"/>
      <c r="E123031" s="926"/>
      <c r="F123031" s="926"/>
      <c r="K123031" s="370"/>
      <c r="L123031" s="370"/>
    </row>
    <row r="123032" spans="3:12" hidden="1" x14ac:dyDescent="0.15">
      <c r="C123032" s="926"/>
      <c r="D123032" s="926"/>
      <c r="E123032" s="926"/>
      <c r="F123032" s="926"/>
      <c r="K123032" s="370"/>
      <c r="L123032" s="370"/>
    </row>
    <row r="123033" spans="3:12" hidden="1" x14ac:dyDescent="0.15">
      <c r="C123033" s="926"/>
      <c r="D123033" s="926"/>
      <c r="E123033" s="926"/>
      <c r="F123033" s="926"/>
      <c r="K123033" s="370"/>
      <c r="L123033" s="370"/>
    </row>
    <row r="123034" spans="3:12" hidden="1" x14ac:dyDescent="0.15">
      <c r="C123034" s="926"/>
      <c r="D123034" s="926"/>
      <c r="E123034" s="926"/>
      <c r="F123034" s="926"/>
      <c r="K123034" s="370"/>
      <c r="L123034" s="370"/>
    </row>
    <row r="123035" spans="3:12" hidden="1" x14ac:dyDescent="0.15">
      <c r="C123035" s="926"/>
      <c r="D123035" s="926"/>
      <c r="E123035" s="926"/>
      <c r="F123035" s="926"/>
      <c r="K123035" s="370"/>
      <c r="L123035" s="370"/>
    </row>
    <row r="123036" spans="3:12" hidden="1" x14ac:dyDescent="0.15">
      <c r="C123036" s="926"/>
      <c r="D123036" s="926"/>
      <c r="E123036" s="926"/>
      <c r="F123036" s="926"/>
      <c r="K123036" s="370"/>
      <c r="L123036" s="370"/>
    </row>
    <row r="123037" spans="3:12" hidden="1" x14ac:dyDescent="0.15">
      <c r="C123037" s="926"/>
      <c r="D123037" s="926"/>
      <c r="E123037" s="926"/>
      <c r="F123037" s="926"/>
      <c r="K123037" s="370"/>
      <c r="L123037" s="370"/>
    </row>
    <row r="123038" spans="3:12" hidden="1" x14ac:dyDescent="0.15">
      <c r="C123038" s="926"/>
      <c r="D123038" s="926"/>
      <c r="E123038" s="926"/>
      <c r="F123038" s="926"/>
      <c r="K123038" s="370"/>
      <c r="L123038" s="370"/>
    </row>
    <row r="123039" spans="3:12" hidden="1" x14ac:dyDescent="0.15">
      <c r="C123039" s="926"/>
      <c r="D123039" s="926"/>
      <c r="E123039" s="926"/>
      <c r="F123039" s="926"/>
      <c r="K123039" s="370"/>
      <c r="L123039" s="370"/>
    </row>
    <row r="123040" spans="3:12" hidden="1" x14ac:dyDescent="0.15">
      <c r="C123040" s="926"/>
      <c r="D123040" s="926"/>
      <c r="E123040" s="926"/>
      <c r="F123040" s="926"/>
      <c r="K123040" s="370"/>
      <c r="L123040" s="370"/>
    </row>
    <row r="123041" spans="3:12" hidden="1" x14ac:dyDescent="0.15">
      <c r="C123041" s="926"/>
      <c r="D123041" s="926"/>
      <c r="E123041" s="926"/>
      <c r="F123041" s="926"/>
      <c r="K123041" s="370"/>
      <c r="L123041" s="370"/>
    </row>
    <row r="123042" spans="3:12" hidden="1" x14ac:dyDescent="0.15">
      <c r="C123042" s="926"/>
      <c r="D123042" s="926"/>
      <c r="E123042" s="926"/>
      <c r="F123042" s="926"/>
      <c r="K123042" s="370"/>
      <c r="L123042" s="370"/>
    </row>
    <row r="123043" spans="3:12" hidden="1" x14ac:dyDescent="0.15">
      <c r="C123043" s="926"/>
      <c r="D123043" s="926"/>
      <c r="E123043" s="926"/>
      <c r="F123043" s="926"/>
      <c r="K123043" s="370"/>
      <c r="L123043" s="370"/>
    </row>
    <row r="123044" spans="3:12" hidden="1" x14ac:dyDescent="0.15">
      <c r="C123044" s="926"/>
      <c r="D123044" s="926"/>
      <c r="E123044" s="926"/>
      <c r="F123044" s="926"/>
      <c r="K123044" s="370"/>
      <c r="L123044" s="370"/>
    </row>
    <row r="123045" spans="3:12" hidden="1" x14ac:dyDescent="0.15">
      <c r="C123045" s="926"/>
      <c r="D123045" s="926"/>
      <c r="E123045" s="926"/>
      <c r="F123045" s="926"/>
      <c r="K123045" s="370"/>
      <c r="L123045" s="370"/>
    </row>
    <row r="123046" spans="3:12" hidden="1" x14ac:dyDescent="0.15">
      <c r="C123046" s="926"/>
      <c r="D123046" s="926"/>
      <c r="E123046" s="926"/>
      <c r="F123046" s="926"/>
      <c r="K123046" s="370"/>
      <c r="L123046" s="370"/>
    </row>
    <row r="123047" spans="3:12" hidden="1" x14ac:dyDescent="0.15">
      <c r="C123047" s="926"/>
      <c r="D123047" s="926"/>
      <c r="E123047" s="926"/>
      <c r="F123047" s="926"/>
      <c r="K123047" s="370"/>
      <c r="L123047" s="370"/>
    </row>
    <row r="123048" spans="3:12" hidden="1" x14ac:dyDescent="0.15">
      <c r="C123048" s="926"/>
      <c r="D123048" s="926"/>
      <c r="E123048" s="926"/>
      <c r="F123048" s="926"/>
      <c r="K123048" s="370"/>
      <c r="L123048" s="370"/>
    </row>
    <row r="123049" spans="3:12" hidden="1" x14ac:dyDescent="0.15">
      <c r="C123049" s="926"/>
      <c r="D123049" s="926"/>
      <c r="E123049" s="926"/>
      <c r="F123049" s="926"/>
      <c r="K123049" s="370"/>
      <c r="L123049" s="370"/>
    </row>
    <row r="123050" spans="3:12" hidden="1" x14ac:dyDescent="0.15">
      <c r="C123050" s="926"/>
      <c r="D123050" s="926"/>
      <c r="E123050" s="926"/>
      <c r="F123050" s="926"/>
      <c r="K123050" s="370"/>
      <c r="L123050" s="370"/>
    </row>
    <row r="123051" spans="3:12" hidden="1" x14ac:dyDescent="0.15">
      <c r="C123051" s="926"/>
      <c r="D123051" s="926"/>
      <c r="E123051" s="926"/>
      <c r="F123051" s="926"/>
      <c r="K123051" s="370"/>
      <c r="L123051" s="370"/>
    </row>
    <row r="123052" spans="3:12" hidden="1" x14ac:dyDescent="0.15">
      <c r="C123052" s="926"/>
      <c r="D123052" s="926"/>
      <c r="E123052" s="926"/>
      <c r="F123052" s="926"/>
      <c r="K123052" s="370"/>
      <c r="L123052" s="370"/>
    </row>
    <row r="123053" spans="3:12" hidden="1" x14ac:dyDescent="0.15">
      <c r="C123053" s="926"/>
      <c r="D123053" s="926"/>
      <c r="E123053" s="926"/>
      <c r="F123053" s="926"/>
      <c r="K123053" s="370"/>
      <c r="L123053" s="370"/>
    </row>
    <row r="123054" spans="3:12" hidden="1" x14ac:dyDescent="0.15">
      <c r="C123054" s="926"/>
      <c r="D123054" s="926"/>
      <c r="E123054" s="926"/>
      <c r="F123054" s="926"/>
      <c r="K123054" s="370"/>
      <c r="L123054" s="370"/>
    </row>
    <row r="123055" spans="3:12" hidden="1" x14ac:dyDescent="0.15">
      <c r="C123055" s="926"/>
      <c r="D123055" s="926"/>
      <c r="E123055" s="926"/>
      <c r="F123055" s="926"/>
      <c r="K123055" s="370"/>
      <c r="L123055" s="370"/>
    </row>
    <row r="123056" spans="3:12" hidden="1" x14ac:dyDescent="0.15">
      <c r="C123056" s="926"/>
      <c r="D123056" s="926"/>
      <c r="E123056" s="926"/>
      <c r="F123056" s="926"/>
      <c r="K123056" s="370"/>
      <c r="L123056" s="370"/>
    </row>
    <row r="123057" spans="3:12" hidden="1" x14ac:dyDescent="0.15">
      <c r="C123057" s="926"/>
      <c r="D123057" s="926"/>
      <c r="E123057" s="926"/>
      <c r="F123057" s="926"/>
      <c r="K123057" s="370"/>
      <c r="L123057" s="370"/>
    </row>
    <row r="123058" spans="3:12" hidden="1" x14ac:dyDescent="0.15">
      <c r="C123058" s="926"/>
      <c r="D123058" s="926"/>
      <c r="E123058" s="926"/>
      <c r="F123058" s="926"/>
      <c r="K123058" s="370"/>
      <c r="L123058" s="370"/>
    </row>
    <row r="123059" spans="3:12" hidden="1" x14ac:dyDescent="0.15">
      <c r="C123059" s="926"/>
      <c r="D123059" s="926"/>
      <c r="E123059" s="926"/>
      <c r="F123059" s="926"/>
      <c r="K123059" s="370"/>
      <c r="L123059" s="370"/>
    </row>
    <row r="123060" spans="3:12" hidden="1" x14ac:dyDescent="0.15">
      <c r="C123060" s="926"/>
      <c r="D123060" s="926"/>
      <c r="E123060" s="926"/>
      <c r="F123060" s="926"/>
      <c r="K123060" s="370"/>
      <c r="L123060" s="370"/>
    </row>
    <row r="123061" spans="3:12" hidden="1" x14ac:dyDescent="0.15">
      <c r="C123061" s="926"/>
      <c r="D123061" s="926"/>
      <c r="E123061" s="926"/>
      <c r="F123061" s="926"/>
      <c r="K123061" s="370"/>
      <c r="L123061" s="370"/>
    </row>
    <row r="123062" spans="3:12" hidden="1" x14ac:dyDescent="0.15">
      <c r="C123062" s="926"/>
      <c r="D123062" s="926"/>
      <c r="E123062" s="926"/>
      <c r="F123062" s="926"/>
      <c r="K123062" s="370"/>
      <c r="L123062" s="370"/>
    </row>
    <row r="123063" spans="3:12" hidden="1" x14ac:dyDescent="0.15">
      <c r="C123063" s="926"/>
      <c r="D123063" s="926"/>
      <c r="E123063" s="926"/>
      <c r="F123063" s="926"/>
      <c r="K123063" s="370"/>
      <c r="L123063" s="370"/>
    </row>
    <row r="123064" spans="3:12" hidden="1" x14ac:dyDescent="0.15">
      <c r="C123064" s="926"/>
      <c r="D123064" s="926"/>
      <c r="E123064" s="926"/>
      <c r="F123064" s="926"/>
      <c r="K123064" s="370"/>
      <c r="L123064" s="370"/>
    </row>
    <row r="123065" spans="3:12" hidden="1" x14ac:dyDescent="0.15">
      <c r="C123065" s="926"/>
      <c r="D123065" s="926"/>
      <c r="E123065" s="926"/>
      <c r="F123065" s="926"/>
      <c r="K123065" s="370"/>
      <c r="L123065" s="370"/>
    </row>
    <row r="123066" spans="3:12" hidden="1" x14ac:dyDescent="0.15">
      <c r="C123066" s="926"/>
      <c r="D123066" s="926"/>
      <c r="E123066" s="926"/>
      <c r="F123066" s="926"/>
      <c r="K123066" s="370"/>
      <c r="L123066" s="370"/>
    </row>
    <row r="123067" spans="3:12" hidden="1" x14ac:dyDescent="0.15">
      <c r="C123067" s="926"/>
      <c r="D123067" s="926"/>
      <c r="E123067" s="926"/>
      <c r="F123067" s="926"/>
      <c r="K123067" s="370"/>
      <c r="L123067" s="370"/>
    </row>
    <row r="123068" spans="3:12" hidden="1" x14ac:dyDescent="0.15">
      <c r="C123068" s="926"/>
      <c r="D123068" s="926"/>
      <c r="E123068" s="926"/>
      <c r="F123068" s="926"/>
      <c r="K123068" s="370"/>
      <c r="L123068" s="370"/>
    </row>
    <row r="123069" spans="3:12" hidden="1" x14ac:dyDescent="0.15">
      <c r="C123069" s="926"/>
      <c r="D123069" s="926"/>
      <c r="E123069" s="926"/>
      <c r="F123069" s="926"/>
      <c r="K123069" s="370"/>
      <c r="L123069" s="370"/>
    </row>
    <row r="123070" spans="3:12" hidden="1" x14ac:dyDescent="0.15">
      <c r="C123070" s="926"/>
      <c r="D123070" s="926"/>
      <c r="E123070" s="926"/>
      <c r="F123070" s="926"/>
      <c r="K123070" s="370"/>
      <c r="L123070" s="370"/>
    </row>
    <row r="123071" spans="3:12" hidden="1" x14ac:dyDescent="0.15">
      <c r="C123071" s="926"/>
      <c r="D123071" s="926"/>
      <c r="E123071" s="926"/>
      <c r="F123071" s="926"/>
      <c r="K123071" s="370"/>
      <c r="L123071" s="370"/>
    </row>
    <row r="123072" spans="3:12" hidden="1" x14ac:dyDescent="0.15">
      <c r="C123072" s="926"/>
      <c r="D123072" s="926"/>
      <c r="E123072" s="926"/>
      <c r="F123072" s="926"/>
      <c r="K123072" s="370"/>
      <c r="L123072" s="370"/>
    </row>
    <row r="123073" spans="3:12" hidden="1" x14ac:dyDescent="0.15">
      <c r="C123073" s="926"/>
      <c r="D123073" s="926"/>
      <c r="E123073" s="926"/>
      <c r="F123073" s="926"/>
      <c r="K123073" s="370"/>
      <c r="L123073" s="370"/>
    </row>
    <row r="123074" spans="3:12" hidden="1" x14ac:dyDescent="0.15">
      <c r="C123074" s="926"/>
      <c r="D123074" s="926"/>
      <c r="E123074" s="926"/>
      <c r="F123074" s="926"/>
      <c r="K123074" s="370"/>
      <c r="L123074" s="370"/>
    </row>
    <row r="123075" spans="3:12" hidden="1" x14ac:dyDescent="0.15">
      <c r="C123075" s="926"/>
      <c r="D123075" s="926"/>
      <c r="E123075" s="926"/>
      <c r="F123075" s="926"/>
      <c r="K123075" s="370"/>
      <c r="L123075" s="370"/>
    </row>
    <row r="123076" spans="3:12" hidden="1" x14ac:dyDescent="0.15">
      <c r="C123076" s="926"/>
      <c r="D123076" s="926"/>
      <c r="E123076" s="926"/>
      <c r="F123076" s="926"/>
      <c r="K123076" s="370"/>
      <c r="L123076" s="370"/>
    </row>
    <row r="123077" spans="3:12" hidden="1" x14ac:dyDescent="0.15">
      <c r="C123077" s="926"/>
      <c r="D123077" s="926"/>
      <c r="E123077" s="926"/>
      <c r="F123077" s="926"/>
      <c r="K123077" s="370"/>
      <c r="L123077" s="370"/>
    </row>
    <row r="123078" spans="3:12" hidden="1" x14ac:dyDescent="0.15">
      <c r="C123078" s="926"/>
      <c r="D123078" s="926"/>
      <c r="E123078" s="926"/>
      <c r="F123078" s="926"/>
      <c r="K123078" s="370"/>
      <c r="L123078" s="370"/>
    </row>
    <row r="123079" spans="3:12" hidden="1" x14ac:dyDescent="0.15">
      <c r="C123079" s="926"/>
      <c r="D123079" s="926"/>
      <c r="E123079" s="926"/>
      <c r="F123079" s="926"/>
      <c r="K123079" s="370"/>
      <c r="L123079" s="370"/>
    </row>
    <row r="123080" spans="3:12" hidden="1" x14ac:dyDescent="0.15">
      <c r="C123080" s="926"/>
      <c r="D123080" s="926"/>
      <c r="E123080" s="926"/>
      <c r="F123080" s="926"/>
      <c r="K123080" s="370"/>
      <c r="L123080" s="370"/>
    </row>
    <row r="123081" spans="3:12" hidden="1" x14ac:dyDescent="0.15">
      <c r="C123081" s="926"/>
      <c r="D123081" s="926"/>
      <c r="E123081" s="926"/>
      <c r="F123081" s="926"/>
      <c r="K123081" s="370"/>
      <c r="L123081" s="370"/>
    </row>
    <row r="123082" spans="3:12" hidden="1" x14ac:dyDescent="0.15">
      <c r="C123082" s="926"/>
      <c r="D123082" s="926"/>
      <c r="E123082" s="926"/>
      <c r="F123082" s="926"/>
      <c r="K123082" s="370"/>
      <c r="L123082" s="370"/>
    </row>
    <row r="123083" spans="3:12" hidden="1" x14ac:dyDescent="0.15">
      <c r="C123083" s="926"/>
      <c r="D123083" s="926"/>
      <c r="E123083" s="926"/>
      <c r="F123083" s="926"/>
      <c r="K123083" s="370"/>
      <c r="L123083" s="370"/>
    </row>
    <row r="123084" spans="3:12" hidden="1" x14ac:dyDescent="0.15">
      <c r="C123084" s="926"/>
      <c r="D123084" s="926"/>
      <c r="E123084" s="926"/>
      <c r="F123084" s="926"/>
      <c r="K123084" s="370"/>
      <c r="L123084" s="370"/>
    </row>
    <row r="123085" spans="3:12" hidden="1" x14ac:dyDescent="0.15">
      <c r="C123085" s="926"/>
      <c r="D123085" s="926"/>
      <c r="E123085" s="926"/>
      <c r="F123085" s="926"/>
      <c r="K123085" s="370"/>
      <c r="L123085" s="370"/>
    </row>
    <row r="123086" spans="3:12" hidden="1" x14ac:dyDescent="0.15">
      <c r="C123086" s="926"/>
      <c r="D123086" s="926"/>
      <c r="E123086" s="926"/>
      <c r="F123086" s="926"/>
      <c r="K123086" s="370"/>
      <c r="L123086" s="370"/>
    </row>
    <row r="123087" spans="3:12" hidden="1" x14ac:dyDescent="0.15">
      <c r="C123087" s="926"/>
      <c r="D123087" s="926"/>
      <c r="E123087" s="926"/>
      <c r="F123087" s="926"/>
      <c r="K123087" s="370"/>
      <c r="L123087" s="370"/>
    </row>
    <row r="123088" spans="3:12" hidden="1" x14ac:dyDescent="0.15">
      <c r="C123088" s="926"/>
      <c r="D123088" s="926"/>
      <c r="E123088" s="926"/>
      <c r="F123088" s="926"/>
      <c r="K123088" s="370"/>
      <c r="L123088" s="370"/>
    </row>
    <row r="123089" spans="3:12" hidden="1" x14ac:dyDescent="0.15">
      <c r="C123089" s="926"/>
      <c r="D123089" s="926"/>
      <c r="E123089" s="926"/>
      <c r="F123089" s="926"/>
      <c r="K123089" s="370"/>
      <c r="L123089" s="370"/>
    </row>
    <row r="123090" spans="3:12" hidden="1" x14ac:dyDescent="0.15">
      <c r="C123090" s="926"/>
      <c r="D123090" s="926"/>
      <c r="E123090" s="926"/>
      <c r="F123090" s="926"/>
      <c r="K123090" s="370"/>
      <c r="L123090" s="370"/>
    </row>
    <row r="123091" spans="3:12" hidden="1" x14ac:dyDescent="0.15">
      <c r="C123091" s="926"/>
      <c r="D123091" s="926"/>
      <c r="E123091" s="926"/>
      <c r="F123091" s="926"/>
      <c r="K123091" s="370"/>
      <c r="L123091" s="370"/>
    </row>
    <row r="123092" spans="3:12" hidden="1" x14ac:dyDescent="0.15">
      <c r="C123092" s="926"/>
      <c r="D123092" s="926"/>
      <c r="E123092" s="926"/>
      <c r="F123092" s="926"/>
      <c r="K123092" s="370"/>
      <c r="L123092" s="370"/>
    </row>
    <row r="123093" spans="3:12" hidden="1" x14ac:dyDescent="0.15">
      <c r="C123093" s="926"/>
      <c r="D123093" s="926"/>
      <c r="E123093" s="926"/>
      <c r="F123093" s="926"/>
      <c r="K123093" s="370"/>
      <c r="L123093" s="370"/>
    </row>
    <row r="123094" spans="3:12" hidden="1" x14ac:dyDescent="0.15">
      <c r="C123094" s="926"/>
      <c r="D123094" s="926"/>
      <c r="E123094" s="926"/>
      <c r="F123094" s="926"/>
      <c r="K123094" s="370"/>
      <c r="L123094" s="370"/>
    </row>
    <row r="123095" spans="3:12" hidden="1" x14ac:dyDescent="0.15">
      <c r="C123095" s="926"/>
      <c r="D123095" s="926"/>
      <c r="E123095" s="926"/>
      <c r="F123095" s="926"/>
      <c r="K123095" s="370"/>
      <c r="L123095" s="370"/>
    </row>
    <row r="123096" spans="3:12" hidden="1" x14ac:dyDescent="0.15">
      <c r="C123096" s="926"/>
      <c r="D123096" s="926"/>
      <c r="E123096" s="926"/>
      <c r="F123096" s="926"/>
      <c r="K123096" s="370"/>
      <c r="L123096" s="370"/>
    </row>
    <row r="123097" spans="3:12" hidden="1" x14ac:dyDescent="0.15">
      <c r="C123097" s="926"/>
      <c r="D123097" s="926"/>
      <c r="E123097" s="926"/>
      <c r="F123097" s="926"/>
      <c r="K123097" s="370"/>
      <c r="L123097" s="370"/>
    </row>
    <row r="123098" spans="3:12" hidden="1" x14ac:dyDescent="0.15">
      <c r="C123098" s="926"/>
      <c r="D123098" s="926"/>
      <c r="E123098" s="926"/>
      <c r="F123098" s="926"/>
      <c r="K123098" s="370"/>
      <c r="L123098" s="370"/>
    </row>
    <row r="123099" spans="3:12" hidden="1" x14ac:dyDescent="0.15">
      <c r="C123099" s="926"/>
      <c r="D123099" s="926"/>
      <c r="E123099" s="926"/>
      <c r="F123099" s="926"/>
      <c r="K123099" s="370"/>
      <c r="L123099" s="370"/>
    </row>
    <row r="123100" spans="3:12" hidden="1" x14ac:dyDescent="0.15">
      <c r="C123100" s="926"/>
      <c r="D123100" s="926"/>
      <c r="E123100" s="926"/>
      <c r="F123100" s="926"/>
      <c r="K123100" s="370"/>
      <c r="L123100" s="370"/>
    </row>
    <row r="123101" spans="3:12" hidden="1" x14ac:dyDescent="0.15">
      <c r="C123101" s="926"/>
      <c r="D123101" s="926"/>
      <c r="E123101" s="926"/>
      <c r="F123101" s="926"/>
      <c r="K123101" s="370"/>
      <c r="L123101" s="370"/>
    </row>
    <row r="123102" spans="3:12" hidden="1" x14ac:dyDescent="0.15">
      <c r="C123102" s="926"/>
      <c r="D123102" s="926"/>
      <c r="E123102" s="926"/>
      <c r="F123102" s="926"/>
      <c r="K123102" s="370"/>
      <c r="L123102" s="370"/>
    </row>
    <row r="123103" spans="3:12" hidden="1" x14ac:dyDescent="0.15">
      <c r="C123103" s="926"/>
      <c r="D123103" s="926"/>
      <c r="E123103" s="926"/>
      <c r="F123103" s="926"/>
      <c r="K123103" s="370"/>
      <c r="L123103" s="370"/>
    </row>
    <row r="123104" spans="3:12" hidden="1" x14ac:dyDescent="0.15">
      <c r="C123104" s="926"/>
      <c r="D123104" s="926"/>
      <c r="E123104" s="926"/>
      <c r="F123104" s="926"/>
      <c r="K123104" s="370"/>
      <c r="L123104" s="370"/>
    </row>
    <row r="123105" spans="3:12" hidden="1" x14ac:dyDescent="0.15">
      <c r="C123105" s="926"/>
      <c r="D123105" s="926"/>
      <c r="E123105" s="926"/>
      <c r="F123105" s="926"/>
      <c r="K123105" s="370"/>
      <c r="L123105" s="370"/>
    </row>
    <row r="123106" spans="3:12" hidden="1" x14ac:dyDescent="0.15">
      <c r="C123106" s="926"/>
      <c r="D123106" s="926"/>
      <c r="E123106" s="926"/>
      <c r="F123106" s="926"/>
      <c r="K123106" s="370"/>
      <c r="L123106" s="370"/>
    </row>
    <row r="123107" spans="3:12" hidden="1" x14ac:dyDescent="0.15">
      <c r="C123107" s="926"/>
      <c r="D123107" s="926"/>
      <c r="E123107" s="926"/>
      <c r="F123107" s="926"/>
      <c r="K123107" s="370"/>
      <c r="L123107" s="370"/>
    </row>
    <row r="123108" spans="3:12" hidden="1" x14ac:dyDescent="0.15">
      <c r="C123108" s="926"/>
      <c r="D123108" s="926"/>
      <c r="E123108" s="926"/>
      <c r="F123108" s="926"/>
      <c r="K123108" s="370"/>
      <c r="L123108" s="370"/>
    </row>
    <row r="123109" spans="3:12" hidden="1" x14ac:dyDescent="0.15">
      <c r="C123109" s="926"/>
      <c r="D123109" s="926"/>
      <c r="E123109" s="926"/>
      <c r="F123109" s="926"/>
      <c r="K123109" s="370"/>
      <c r="L123109" s="370"/>
    </row>
    <row r="123110" spans="3:12" hidden="1" x14ac:dyDescent="0.15">
      <c r="C123110" s="926"/>
      <c r="D123110" s="926"/>
      <c r="E123110" s="926"/>
      <c r="F123110" s="926"/>
      <c r="K123110" s="370"/>
      <c r="L123110" s="370"/>
    </row>
    <row r="123111" spans="3:12" hidden="1" x14ac:dyDescent="0.15">
      <c r="C123111" s="926"/>
      <c r="D123111" s="926"/>
      <c r="E123111" s="926"/>
      <c r="F123111" s="926"/>
      <c r="K123111" s="370"/>
      <c r="L123111" s="370"/>
    </row>
    <row r="123112" spans="3:12" hidden="1" x14ac:dyDescent="0.15">
      <c r="C123112" s="926"/>
      <c r="D123112" s="926"/>
      <c r="E123112" s="926"/>
      <c r="F123112" s="926"/>
      <c r="K123112" s="370"/>
      <c r="L123112" s="370"/>
    </row>
    <row r="123113" spans="3:12" hidden="1" x14ac:dyDescent="0.15">
      <c r="C123113" s="926"/>
      <c r="D123113" s="926"/>
      <c r="E123113" s="926"/>
      <c r="F123113" s="926"/>
      <c r="K123113" s="370"/>
      <c r="L123113" s="370"/>
    </row>
    <row r="123114" spans="3:12" hidden="1" x14ac:dyDescent="0.15">
      <c r="C123114" s="926"/>
      <c r="D123114" s="926"/>
      <c r="E123114" s="926"/>
      <c r="F123114" s="926"/>
      <c r="K123114" s="370"/>
      <c r="L123114" s="370"/>
    </row>
    <row r="123115" spans="3:12" hidden="1" x14ac:dyDescent="0.15">
      <c r="C123115" s="926"/>
      <c r="D123115" s="926"/>
      <c r="E123115" s="926"/>
      <c r="F123115" s="926"/>
      <c r="K123115" s="370"/>
      <c r="L123115" s="370"/>
    </row>
    <row r="123116" spans="3:12" hidden="1" x14ac:dyDescent="0.15">
      <c r="C123116" s="926"/>
      <c r="D123116" s="926"/>
      <c r="E123116" s="926"/>
      <c r="F123116" s="926"/>
      <c r="K123116" s="370"/>
      <c r="L123116" s="370"/>
    </row>
    <row r="123117" spans="3:12" hidden="1" x14ac:dyDescent="0.15">
      <c r="C123117" s="926"/>
      <c r="D123117" s="926"/>
      <c r="E123117" s="926"/>
      <c r="F123117" s="926"/>
      <c r="K123117" s="370"/>
      <c r="L123117" s="370"/>
    </row>
    <row r="123118" spans="3:12" hidden="1" x14ac:dyDescent="0.15">
      <c r="C123118" s="926"/>
      <c r="D123118" s="926"/>
      <c r="E123118" s="926"/>
      <c r="F123118" s="926"/>
      <c r="K123118" s="370"/>
      <c r="L123118" s="370"/>
    </row>
    <row r="123119" spans="3:12" hidden="1" x14ac:dyDescent="0.15">
      <c r="C123119" s="926"/>
      <c r="D123119" s="926"/>
      <c r="E123119" s="926"/>
      <c r="F123119" s="926"/>
      <c r="K123119" s="370"/>
      <c r="L123119" s="370"/>
    </row>
    <row r="123120" spans="3:12" hidden="1" x14ac:dyDescent="0.15">
      <c r="C123120" s="926"/>
      <c r="D123120" s="926"/>
      <c r="E123120" s="926"/>
      <c r="F123120" s="926"/>
      <c r="K123120" s="370"/>
      <c r="L123120" s="370"/>
    </row>
    <row r="123121" spans="3:12" hidden="1" x14ac:dyDescent="0.15">
      <c r="C123121" s="926"/>
      <c r="D123121" s="926"/>
      <c r="E123121" s="926"/>
      <c r="F123121" s="926"/>
      <c r="K123121" s="370"/>
      <c r="L123121" s="370"/>
    </row>
    <row r="123122" spans="3:12" hidden="1" x14ac:dyDescent="0.15">
      <c r="C123122" s="926"/>
      <c r="D123122" s="926"/>
      <c r="E123122" s="926"/>
      <c r="F123122" s="926"/>
      <c r="K123122" s="370"/>
      <c r="L123122" s="370"/>
    </row>
    <row r="123123" spans="3:12" hidden="1" x14ac:dyDescent="0.15">
      <c r="C123123" s="926"/>
      <c r="D123123" s="926"/>
      <c r="E123123" s="926"/>
      <c r="F123123" s="926"/>
      <c r="K123123" s="370"/>
      <c r="L123123" s="370"/>
    </row>
    <row r="123124" spans="3:12" hidden="1" x14ac:dyDescent="0.15">
      <c r="C123124" s="926"/>
      <c r="D123124" s="926"/>
      <c r="E123124" s="926"/>
      <c r="F123124" s="926"/>
      <c r="K123124" s="370"/>
      <c r="L123124" s="370"/>
    </row>
    <row r="123125" spans="3:12" hidden="1" x14ac:dyDescent="0.15">
      <c r="C123125" s="926"/>
      <c r="D123125" s="926"/>
      <c r="E123125" s="926"/>
      <c r="F123125" s="926"/>
      <c r="K123125" s="370"/>
      <c r="L123125" s="370"/>
    </row>
    <row r="123126" spans="3:12" hidden="1" x14ac:dyDescent="0.15">
      <c r="C123126" s="926"/>
      <c r="D123126" s="926"/>
      <c r="E123126" s="926"/>
      <c r="F123126" s="926"/>
      <c r="K123126" s="370"/>
      <c r="L123126" s="370"/>
    </row>
    <row r="123127" spans="3:12" hidden="1" x14ac:dyDescent="0.15">
      <c r="C123127" s="926"/>
      <c r="D123127" s="926"/>
      <c r="E123127" s="926"/>
      <c r="F123127" s="926"/>
      <c r="K123127" s="370"/>
      <c r="L123127" s="370"/>
    </row>
    <row r="123128" spans="3:12" hidden="1" x14ac:dyDescent="0.15">
      <c r="C123128" s="926"/>
      <c r="D123128" s="926"/>
      <c r="E123128" s="926"/>
      <c r="F123128" s="926"/>
      <c r="K123128" s="370"/>
      <c r="L123128" s="370"/>
    </row>
    <row r="123129" spans="3:12" hidden="1" x14ac:dyDescent="0.15">
      <c r="C123129" s="926"/>
      <c r="D123129" s="926"/>
      <c r="E123129" s="926"/>
      <c r="F123129" s="926"/>
      <c r="K123129" s="370"/>
      <c r="L123129" s="370"/>
    </row>
    <row r="123130" spans="3:12" hidden="1" x14ac:dyDescent="0.15">
      <c r="C123130" s="926"/>
      <c r="D123130" s="926"/>
      <c r="E123130" s="926"/>
      <c r="F123130" s="926"/>
      <c r="K123130" s="370"/>
      <c r="L123130" s="370"/>
    </row>
    <row r="123131" spans="3:12" hidden="1" x14ac:dyDescent="0.15">
      <c r="C123131" s="926"/>
      <c r="D123131" s="926"/>
      <c r="E123131" s="926"/>
      <c r="F123131" s="926"/>
      <c r="K123131" s="370"/>
      <c r="L123131" s="370"/>
    </row>
    <row r="123132" spans="3:12" hidden="1" x14ac:dyDescent="0.15">
      <c r="C123132" s="926"/>
      <c r="D123132" s="926"/>
      <c r="E123132" s="926"/>
      <c r="F123132" s="926"/>
      <c r="K123132" s="370"/>
      <c r="L123132" s="370"/>
    </row>
    <row r="123133" spans="3:12" hidden="1" x14ac:dyDescent="0.15">
      <c r="C123133" s="926"/>
      <c r="D123133" s="926"/>
      <c r="E123133" s="926"/>
      <c r="F123133" s="926"/>
      <c r="K123133" s="370"/>
      <c r="L123133" s="370"/>
    </row>
    <row r="123134" spans="3:12" hidden="1" x14ac:dyDescent="0.15">
      <c r="C123134" s="926"/>
      <c r="D123134" s="926"/>
      <c r="E123134" s="926"/>
      <c r="F123134" s="926"/>
      <c r="K123134" s="370"/>
      <c r="L123134" s="370"/>
    </row>
    <row r="123135" spans="3:12" hidden="1" x14ac:dyDescent="0.15">
      <c r="C123135" s="926"/>
      <c r="D123135" s="926"/>
      <c r="E123135" s="926"/>
      <c r="F123135" s="926"/>
      <c r="K123135" s="370"/>
      <c r="L123135" s="370"/>
    </row>
    <row r="123136" spans="3:12" hidden="1" x14ac:dyDescent="0.15">
      <c r="C123136" s="926"/>
      <c r="D123136" s="926"/>
      <c r="E123136" s="926"/>
      <c r="F123136" s="926"/>
      <c r="K123136" s="370"/>
      <c r="L123136" s="370"/>
    </row>
    <row r="123137" spans="3:12" hidden="1" x14ac:dyDescent="0.15">
      <c r="C123137" s="926"/>
      <c r="D123137" s="926"/>
      <c r="E123137" s="926"/>
      <c r="F123137" s="926"/>
      <c r="K123137" s="370"/>
      <c r="L123137" s="370"/>
    </row>
    <row r="123138" spans="3:12" hidden="1" x14ac:dyDescent="0.15">
      <c r="C123138" s="926"/>
      <c r="D123138" s="926"/>
      <c r="E123138" s="926"/>
      <c r="F123138" s="926"/>
      <c r="K123138" s="370"/>
      <c r="L123138" s="370"/>
    </row>
    <row r="123139" spans="3:12" hidden="1" x14ac:dyDescent="0.15">
      <c r="C123139" s="926"/>
      <c r="D123139" s="926"/>
      <c r="E123139" s="926"/>
      <c r="F123139" s="926"/>
      <c r="K123139" s="370"/>
      <c r="L123139" s="370"/>
    </row>
    <row r="123140" spans="3:12" hidden="1" x14ac:dyDescent="0.15">
      <c r="C123140" s="926"/>
      <c r="D123140" s="926"/>
      <c r="E123140" s="926"/>
      <c r="F123140" s="926"/>
      <c r="K123140" s="370"/>
      <c r="L123140" s="370"/>
    </row>
    <row r="123141" spans="3:12" hidden="1" x14ac:dyDescent="0.15">
      <c r="C123141" s="926"/>
      <c r="D123141" s="926"/>
      <c r="E123141" s="926"/>
      <c r="F123141" s="926"/>
      <c r="K123141" s="370"/>
      <c r="L123141" s="370"/>
    </row>
    <row r="123142" spans="3:12" hidden="1" x14ac:dyDescent="0.15">
      <c r="C123142" s="926"/>
      <c r="D123142" s="926"/>
      <c r="E123142" s="926"/>
      <c r="F123142" s="926"/>
      <c r="K123142" s="370"/>
      <c r="L123142" s="370"/>
    </row>
    <row r="123143" spans="3:12" hidden="1" x14ac:dyDescent="0.15">
      <c r="C123143" s="926"/>
      <c r="D123143" s="926"/>
      <c r="E123143" s="926"/>
      <c r="F123143" s="926"/>
      <c r="K123143" s="370"/>
      <c r="L123143" s="370"/>
    </row>
    <row r="123144" spans="3:12" hidden="1" x14ac:dyDescent="0.15">
      <c r="C123144" s="926"/>
      <c r="D123144" s="926"/>
      <c r="E123144" s="926"/>
      <c r="F123144" s="926"/>
      <c r="K123144" s="370"/>
      <c r="L123144" s="370"/>
    </row>
    <row r="123145" spans="3:12" hidden="1" x14ac:dyDescent="0.15">
      <c r="C123145" s="926"/>
      <c r="D123145" s="926"/>
      <c r="E123145" s="926"/>
      <c r="F123145" s="926"/>
      <c r="K123145" s="370"/>
      <c r="L123145" s="370"/>
    </row>
    <row r="123146" spans="3:12" hidden="1" x14ac:dyDescent="0.15">
      <c r="C123146" s="926"/>
      <c r="D123146" s="926"/>
      <c r="E123146" s="926"/>
      <c r="F123146" s="926"/>
      <c r="K123146" s="370"/>
      <c r="L123146" s="370"/>
    </row>
    <row r="123147" spans="3:12" hidden="1" x14ac:dyDescent="0.15">
      <c r="C123147" s="926"/>
      <c r="D123147" s="926"/>
      <c r="E123147" s="926"/>
      <c r="F123147" s="926"/>
      <c r="K123147" s="370"/>
      <c r="L123147" s="370"/>
    </row>
    <row r="123148" spans="3:12" hidden="1" x14ac:dyDescent="0.15">
      <c r="C123148" s="926"/>
      <c r="D123148" s="926"/>
      <c r="E123148" s="926"/>
      <c r="F123148" s="926"/>
      <c r="K123148" s="370"/>
      <c r="L123148" s="370"/>
    </row>
    <row r="123149" spans="3:12" hidden="1" x14ac:dyDescent="0.15">
      <c r="C123149" s="926"/>
      <c r="D123149" s="926"/>
      <c r="E123149" s="926"/>
      <c r="F123149" s="926"/>
      <c r="K123149" s="370"/>
      <c r="L123149" s="370"/>
    </row>
    <row r="123150" spans="3:12" hidden="1" x14ac:dyDescent="0.15">
      <c r="C123150" s="926"/>
      <c r="D123150" s="926"/>
      <c r="E123150" s="926"/>
      <c r="F123150" s="926"/>
      <c r="K123150" s="370"/>
      <c r="L123150" s="370"/>
    </row>
    <row r="123151" spans="3:12" hidden="1" x14ac:dyDescent="0.15">
      <c r="C123151" s="926"/>
      <c r="D123151" s="926"/>
      <c r="E123151" s="926"/>
      <c r="F123151" s="926"/>
      <c r="K123151" s="370"/>
      <c r="L123151" s="370"/>
    </row>
    <row r="123152" spans="3:12" hidden="1" x14ac:dyDescent="0.15">
      <c r="C123152" s="926"/>
      <c r="D123152" s="926"/>
      <c r="E123152" s="926"/>
      <c r="F123152" s="926"/>
      <c r="K123152" s="370"/>
      <c r="L123152" s="370"/>
    </row>
    <row r="123153" spans="3:12" hidden="1" x14ac:dyDescent="0.15">
      <c r="C123153" s="926"/>
      <c r="D123153" s="926"/>
      <c r="E123153" s="926"/>
      <c r="F123153" s="926"/>
      <c r="K123153" s="370"/>
      <c r="L123153" s="370"/>
    </row>
    <row r="123154" spans="3:12" hidden="1" x14ac:dyDescent="0.15">
      <c r="C123154" s="926"/>
      <c r="D123154" s="926"/>
      <c r="E123154" s="926"/>
      <c r="F123154" s="926"/>
      <c r="K123154" s="370"/>
      <c r="L123154" s="370"/>
    </row>
    <row r="123155" spans="3:12" hidden="1" x14ac:dyDescent="0.15">
      <c r="C123155" s="926"/>
      <c r="D123155" s="926"/>
      <c r="E123155" s="926"/>
      <c r="F123155" s="926"/>
      <c r="K123155" s="370"/>
      <c r="L123155" s="370"/>
    </row>
    <row r="123156" spans="3:12" hidden="1" x14ac:dyDescent="0.15">
      <c r="C123156" s="926"/>
      <c r="D123156" s="926"/>
      <c r="E123156" s="926"/>
      <c r="F123156" s="926"/>
      <c r="K123156" s="370"/>
      <c r="L123156" s="370"/>
    </row>
    <row r="123157" spans="3:12" hidden="1" x14ac:dyDescent="0.15">
      <c r="C123157" s="926"/>
      <c r="D123157" s="926"/>
      <c r="E123157" s="926"/>
      <c r="F123157" s="926"/>
      <c r="K123157" s="370"/>
      <c r="L123157" s="370"/>
    </row>
    <row r="123158" spans="3:12" hidden="1" x14ac:dyDescent="0.15">
      <c r="C123158" s="926"/>
      <c r="D123158" s="926"/>
      <c r="E123158" s="926"/>
      <c r="F123158" s="926"/>
      <c r="K123158" s="370"/>
      <c r="L123158" s="370"/>
    </row>
    <row r="123159" spans="3:12" hidden="1" x14ac:dyDescent="0.15">
      <c r="C123159" s="926"/>
      <c r="D123159" s="926"/>
      <c r="E123159" s="926"/>
      <c r="F123159" s="926"/>
      <c r="K123159" s="370"/>
      <c r="L123159" s="370"/>
    </row>
    <row r="123160" spans="3:12" hidden="1" x14ac:dyDescent="0.15">
      <c r="C123160" s="926"/>
      <c r="D123160" s="926"/>
      <c r="E123160" s="926"/>
      <c r="F123160" s="926"/>
      <c r="K123160" s="370"/>
      <c r="L123160" s="370"/>
    </row>
    <row r="123161" spans="3:12" hidden="1" x14ac:dyDescent="0.15">
      <c r="C123161" s="926"/>
      <c r="D123161" s="926"/>
      <c r="E123161" s="926"/>
      <c r="F123161" s="926"/>
      <c r="K123161" s="370"/>
      <c r="L123161" s="370"/>
    </row>
    <row r="123162" spans="3:12" hidden="1" x14ac:dyDescent="0.15">
      <c r="C123162" s="926"/>
      <c r="D123162" s="926"/>
      <c r="E123162" s="926"/>
      <c r="F123162" s="926"/>
      <c r="K123162" s="370"/>
      <c r="L123162" s="370"/>
    </row>
    <row r="123163" spans="3:12" hidden="1" x14ac:dyDescent="0.15">
      <c r="C123163" s="926"/>
      <c r="D123163" s="926"/>
      <c r="E123163" s="926"/>
      <c r="F123163" s="926"/>
      <c r="K123163" s="370"/>
      <c r="L123163" s="370"/>
    </row>
    <row r="123164" spans="3:12" hidden="1" x14ac:dyDescent="0.15">
      <c r="C123164" s="926"/>
      <c r="D123164" s="926"/>
      <c r="E123164" s="926"/>
      <c r="F123164" s="926"/>
      <c r="K123164" s="370"/>
      <c r="L123164" s="370"/>
    </row>
    <row r="123165" spans="3:12" hidden="1" x14ac:dyDescent="0.15">
      <c r="C123165" s="926"/>
      <c r="D123165" s="926"/>
      <c r="E123165" s="926"/>
      <c r="F123165" s="926"/>
      <c r="K123165" s="370"/>
      <c r="L123165" s="370"/>
    </row>
    <row r="123166" spans="3:12" hidden="1" x14ac:dyDescent="0.15">
      <c r="C123166" s="926"/>
      <c r="D123166" s="926"/>
      <c r="E123166" s="926"/>
      <c r="F123166" s="926"/>
      <c r="K123166" s="370"/>
      <c r="L123166" s="370"/>
    </row>
    <row r="123167" spans="3:12" hidden="1" x14ac:dyDescent="0.15">
      <c r="C123167" s="926"/>
      <c r="D123167" s="926"/>
      <c r="E123167" s="926"/>
      <c r="F123167" s="926"/>
      <c r="K123167" s="370"/>
      <c r="L123167" s="370"/>
    </row>
    <row r="123168" spans="3:12" hidden="1" x14ac:dyDescent="0.15">
      <c r="C123168" s="926"/>
      <c r="D123168" s="926"/>
      <c r="E123168" s="926"/>
      <c r="F123168" s="926"/>
      <c r="K123168" s="370"/>
      <c r="L123168" s="370"/>
    </row>
    <row r="123169" spans="3:12" hidden="1" x14ac:dyDescent="0.15">
      <c r="C123169" s="926"/>
      <c r="D123169" s="926"/>
      <c r="E123169" s="926"/>
      <c r="F123169" s="926"/>
      <c r="K123169" s="370"/>
      <c r="L123169" s="370"/>
    </row>
    <row r="123170" spans="3:12" hidden="1" x14ac:dyDescent="0.15">
      <c r="C123170" s="926"/>
      <c r="D123170" s="926"/>
      <c r="E123170" s="926"/>
      <c r="F123170" s="926"/>
      <c r="K123170" s="370"/>
      <c r="L123170" s="370"/>
    </row>
    <row r="123171" spans="3:12" hidden="1" x14ac:dyDescent="0.15">
      <c r="C123171" s="926"/>
      <c r="D123171" s="926"/>
      <c r="E123171" s="926"/>
      <c r="F123171" s="926"/>
      <c r="K123171" s="370"/>
      <c r="L123171" s="370"/>
    </row>
    <row r="123172" spans="3:12" hidden="1" x14ac:dyDescent="0.15">
      <c r="C123172" s="926"/>
      <c r="D123172" s="926"/>
      <c r="E123172" s="926"/>
      <c r="F123172" s="926"/>
      <c r="K123172" s="370"/>
      <c r="L123172" s="370"/>
    </row>
    <row r="123173" spans="3:12" hidden="1" x14ac:dyDescent="0.15">
      <c r="C123173" s="926"/>
      <c r="D123173" s="926"/>
      <c r="E123173" s="926"/>
      <c r="F123173" s="926"/>
      <c r="K123173" s="370"/>
      <c r="L123173" s="370"/>
    </row>
    <row r="123174" spans="3:12" hidden="1" x14ac:dyDescent="0.15">
      <c r="C123174" s="926"/>
      <c r="D123174" s="926"/>
      <c r="E123174" s="926"/>
      <c r="F123174" s="926"/>
      <c r="K123174" s="370"/>
      <c r="L123174" s="370"/>
    </row>
    <row r="123175" spans="3:12" hidden="1" x14ac:dyDescent="0.15">
      <c r="C123175" s="926"/>
      <c r="D123175" s="926"/>
      <c r="E123175" s="926"/>
      <c r="F123175" s="926"/>
      <c r="K123175" s="370"/>
      <c r="L123175" s="370"/>
    </row>
    <row r="123176" spans="3:12" hidden="1" x14ac:dyDescent="0.15">
      <c r="C123176" s="926"/>
      <c r="D123176" s="926"/>
      <c r="E123176" s="926"/>
      <c r="F123176" s="926"/>
      <c r="K123176" s="370"/>
      <c r="L123176" s="370"/>
    </row>
    <row r="123177" spans="3:12" hidden="1" x14ac:dyDescent="0.15">
      <c r="C123177" s="926"/>
      <c r="D123177" s="926"/>
      <c r="E123177" s="926"/>
      <c r="F123177" s="926"/>
      <c r="K123177" s="370"/>
      <c r="L123177" s="370"/>
    </row>
    <row r="123178" spans="3:12" hidden="1" x14ac:dyDescent="0.15">
      <c r="C123178" s="926"/>
      <c r="D123178" s="926"/>
      <c r="E123178" s="926"/>
      <c r="F123178" s="926"/>
      <c r="K123178" s="370"/>
      <c r="L123178" s="370"/>
    </row>
    <row r="123179" spans="3:12" hidden="1" x14ac:dyDescent="0.15">
      <c r="C123179" s="926"/>
      <c r="D123179" s="926"/>
      <c r="E123179" s="926"/>
      <c r="F123179" s="926"/>
      <c r="K123179" s="370"/>
      <c r="L123179" s="370"/>
    </row>
    <row r="123180" spans="3:12" hidden="1" x14ac:dyDescent="0.15">
      <c r="C123180" s="926"/>
      <c r="D123180" s="926"/>
      <c r="E123180" s="926"/>
      <c r="F123180" s="926"/>
      <c r="K123180" s="370"/>
      <c r="L123180" s="370"/>
    </row>
    <row r="123181" spans="3:12" hidden="1" x14ac:dyDescent="0.15">
      <c r="C123181" s="926"/>
      <c r="D123181" s="926"/>
      <c r="E123181" s="926"/>
      <c r="F123181" s="926"/>
      <c r="K123181" s="370"/>
      <c r="L123181" s="370"/>
    </row>
    <row r="123182" spans="3:12" hidden="1" x14ac:dyDescent="0.15">
      <c r="C123182" s="926"/>
      <c r="D123182" s="926"/>
      <c r="E123182" s="926"/>
      <c r="F123182" s="926"/>
      <c r="K123182" s="370"/>
      <c r="L123182" s="370"/>
    </row>
    <row r="123183" spans="3:12" hidden="1" x14ac:dyDescent="0.15">
      <c r="C123183" s="926"/>
      <c r="D123183" s="926"/>
      <c r="E123183" s="926"/>
      <c r="F123183" s="926"/>
      <c r="K123183" s="370"/>
      <c r="L123183" s="370"/>
    </row>
    <row r="123184" spans="3:12" hidden="1" x14ac:dyDescent="0.15">
      <c r="C123184" s="926"/>
      <c r="D123184" s="926"/>
      <c r="E123184" s="926"/>
      <c r="F123184" s="926"/>
      <c r="K123184" s="370"/>
      <c r="L123184" s="370"/>
    </row>
    <row r="123185" spans="3:12" hidden="1" x14ac:dyDescent="0.15">
      <c r="C123185" s="926"/>
      <c r="D123185" s="926"/>
      <c r="E123185" s="926"/>
      <c r="F123185" s="926"/>
      <c r="K123185" s="370"/>
      <c r="L123185" s="370"/>
    </row>
    <row r="123186" spans="3:12" hidden="1" x14ac:dyDescent="0.15">
      <c r="C123186" s="926"/>
      <c r="D123186" s="926"/>
      <c r="E123186" s="926"/>
      <c r="F123186" s="926"/>
      <c r="K123186" s="370"/>
      <c r="L123186" s="370"/>
    </row>
    <row r="123187" spans="3:12" hidden="1" x14ac:dyDescent="0.15">
      <c r="C123187" s="926"/>
      <c r="D123187" s="926"/>
      <c r="E123187" s="926"/>
      <c r="F123187" s="926"/>
      <c r="K123187" s="370"/>
      <c r="L123187" s="370"/>
    </row>
    <row r="123188" spans="3:12" hidden="1" x14ac:dyDescent="0.15">
      <c r="C123188" s="926"/>
      <c r="D123188" s="926"/>
      <c r="E123188" s="926"/>
      <c r="F123188" s="926"/>
      <c r="K123188" s="370"/>
      <c r="L123188" s="370"/>
    </row>
    <row r="123189" spans="3:12" hidden="1" x14ac:dyDescent="0.15">
      <c r="C123189" s="926"/>
      <c r="D123189" s="926"/>
      <c r="E123189" s="926"/>
      <c r="F123189" s="926"/>
      <c r="K123189" s="370"/>
      <c r="L123189" s="370"/>
    </row>
    <row r="123190" spans="3:12" hidden="1" x14ac:dyDescent="0.15">
      <c r="C123190" s="926"/>
      <c r="D123190" s="926"/>
      <c r="E123190" s="926"/>
      <c r="F123190" s="926"/>
      <c r="K123190" s="370"/>
      <c r="L123190" s="370"/>
    </row>
    <row r="123191" spans="3:12" hidden="1" x14ac:dyDescent="0.15">
      <c r="C123191" s="926"/>
      <c r="D123191" s="926"/>
      <c r="E123191" s="926"/>
      <c r="F123191" s="926"/>
      <c r="K123191" s="370"/>
      <c r="L123191" s="370"/>
    </row>
    <row r="123192" spans="3:12" hidden="1" x14ac:dyDescent="0.15">
      <c r="C123192" s="926"/>
      <c r="D123192" s="926"/>
      <c r="E123192" s="926"/>
      <c r="F123192" s="926"/>
      <c r="K123192" s="370"/>
      <c r="L123192" s="370"/>
    </row>
    <row r="123193" spans="3:12" hidden="1" x14ac:dyDescent="0.15">
      <c r="C123193" s="926"/>
      <c r="D123193" s="926"/>
      <c r="E123193" s="926"/>
      <c r="F123193" s="926"/>
      <c r="K123193" s="370"/>
      <c r="L123193" s="370"/>
    </row>
    <row r="123194" spans="3:12" hidden="1" x14ac:dyDescent="0.15">
      <c r="C123194" s="926"/>
      <c r="D123194" s="926"/>
      <c r="E123194" s="926"/>
      <c r="F123194" s="926"/>
      <c r="K123194" s="370"/>
      <c r="L123194" s="370"/>
    </row>
    <row r="123195" spans="3:12" hidden="1" x14ac:dyDescent="0.15">
      <c r="C123195" s="926"/>
      <c r="D123195" s="926"/>
      <c r="E123195" s="926"/>
      <c r="F123195" s="926"/>
      <c r="K123195" s="370"/>
      <c r="L123195" s="370"/>
    </row>
    <row r="123196" spans="3:12" hidden="1" x14ac:dyDescent="0.15">
      <c r="C123196" s="926"/>
      <c r="D123196" s="926"/>
      <c r="E123196" s="926"/>
      <c r="F123196" s="926"/>
      <c r="K123196" s="370"/>
      <c r="L123196" s="370"/>
    </row>
    <row r="123197" spans="3:12" hidden="1" x14ac:dyDescent="0.15">
      <c r="C123197" s="926"/>
      <c r="D123197" s="926"/>
      <c r="E123197" s="926"/>
      <c r="F123197" s="926"/>
      <c r="K123197" s="370"/>
      <c r="L123197" s="370"/>
    </row>
    <row r="123198" spans="3:12" hidden="1" x14ac:dyDescent="0.15">
      <c r="C123198" s="926"/>
      <c r="D123198" s="926"/>
      <c r="E123198" s="926"/>
      <c r="F123198" s="926"/>
      <c r="K123198" s="370"/>
      <c r="L123198" s="370"/>
    </row>
    <row r="123199" spans="3:12" hidden="1" x14ac:dyDescent="0.15">
      <c r="C123199" s="926"/>
      <c r="D123199" s="926"/>
      <c r="E123199" s="926"/>
      <c r="F123199" s="926"/>
      <c r="K123199" s="370"/>
      <c r="L123199" s="370"/>
    </row>
    <row r="123200" spans="3:12" hidden="1" x14ac:dyDescent="0.15">
      <c r="C123200" s="926"/>
      <c r="D123200" s="926"/>
      <c r="E123200" s="926"/>
      <c r="F123200" s="926"/>
      <c r="K123200" s="370"/>
      <c r="L123200" s="370"/>
    </row>
    <row r="123201" spans="3:12" hidden="1" x14ac:dyDescent="0.15">
      <c r="C123201" s="926"/>
      <c r="D123201" s="926"/>
      <c r="E123201" s="926"/>
      <c r="F123201" s="926"/>
      <c r="K123201" s="370"/>
      <c r="L123201" s="370"/>
    </row>
    <row r="123202" spans="3:12" hidden="1" x14ac:dyDescent="0.15">
      <c r="C123202" s="926"/>
      <c r="D123202" s="926"/>
      <c r="E123202" s="926"/>
      <c r="F123202" s="926"/>
      <c r="K123202" s="370"/>
      <c r="L123202" s="370"/>
    </row>
    <row r="123203" spans="3:12" hidden="1" x14ac:dyDescent="0.15">
      <c r="C123203" s="926"/>
      <c r="D123203" s="926"/>
      <c r="E123203" s="926"/>
      <c r="F123203" s="926"/>
      <c r="K123203" s="370"/>
      <c r="L123203" s="370"/>
    </row>
    <row r="123204" spans="3:12" hidden="1" x14ac:dyDescent="0.15">
      <c r="C123204" s="926"/>
      <c r="D123204" s="926"/>
      <c r="E123204" s="926"/>
      <c r="F123204" s="926"/>
      <c r="K123204" s="370"/>
      <c r="L123204" s="370"/>
    </row>
    <row r="123205" spans="3:12" hidden="1" x14ac:dyDescent="0.15">
      <c r="C123205" s="926"/>
      <c r="D123205" s="926"/>
      <c r="E123205" s="926"/>
      <c r="F123205" s="926"/>
      <c r="K123205" s="370"/>
      <c r="L123205" s="370"/>
    </row>
    <row r="123206" spans="3:12" hidden="1" x14ac:dyDescent="0.15">
      <c r="C123206" s="926"/>
      <c r="D123206" s="926"/>
      <c r="E123206" s="926"/>
      <c r="F123206" s="926"/>
      <c r="K123206" s="370"/>
      <c r="L123206" s="370"/>
    </row>
    <row r="123207" spans="3:12" hidden="1" x14ac:dyDescent="0.15">
      <c r="C123207" s="926"/>
      <c r="D123207" s="926"/>
      <c r="E123207" s="926"/>
      <c r="F123207" s="926"/>
      <c r="K123207" s="370"/>
      <c r="L123207" s="370"/>
    </row>
    <row r="123208" spans="3:12" hidden="1" x14ac:dyDescent="0.15">
      <c r="C123208" s="926"/>
      <c r="D123208" s="926"/>
      <c r="E123208" s="926"/>
      <c r="F123208" s="926"/>
      <c r="K123208" s="370"/>
      <c r="L123208" s="370"/>
    </row>
    <row r="123209" spans="3:12" hidden="1" x14ac:dyDescent="0.15">
      <c r="C123209" s="926"/>
      <c r="D123209" s="926"/>
      <c r="E123209" s="926"/>
      <c r="F123209" s="926"/>
      <c r="K123209" s="370"/>
      <c r="L123209" s="370"/>
    </row>
    <row r="123210" spans="3:12" hidden="1" x14ac:dyDescent="0.15">
      <c r="C123210" s="926"/>
      <c r="D123210" s="926"/>
      <c r="E123210" s="926"/>
      <c r="F123210" s="926"/>
      <c r="K123210" s="370"/>
      <c r="L123210" s="370"/>
    </row>
    <row r="123211" spans="3:12" hidden="1" x14ac:dyDescent="0.15">
      <c r="C123211" s="926"/>
      <c r="D123211" s="926"/>
      <c r="E123211" s="926"/>
      <c r="F123211" s="926"/>
      <c r="K123211" s="370"/>
      <c r="L123211" s="370"/>
    </row>
    <row r="123212" spans="3:12" hidden="1" x14ac:dyDescent="0.15">
      <c r="C123212" s="926"/>
      <c r="D123212" s="926"/>
      <c r="E123212" s="926"/>
      <c r="F123212" s="926"/>
      <c r="K123212" s="370"/>
      <c r="L123212" s="370"/>
    </row>
    <row r="123213" spans="3:12" hidden="1" x14ac:dyDescent="0.15">
      <c r="C123213" s="926"/>
      <c r="D123213" s="926"/>
      <c r="E123213" s="926"/>
      <c r="F123213" s="926"/>
      <c r="K123213" s="370"/>
      <c r="L123213" s="370"/>
    </row>
    <row r="123214" spans="3:12" hidden="1" x14ac:dyDescent="0.15">
      <c r="C123214" s="926"/>
      <c r="D123214" s="926"/>
      <c r="E123214" s="926"/>
      <c r="F123214" s="926"/>
      <c r="K123214" s="370"/>
      <c r="L123214" s="370"/>
    </row>
    <row r="123215" spans="3:12" hidden="1" x14ac:dyDescent="0.15">
      <c r="C123215" s="926"/>
      <c r="D123215" s="926"/>
      <c r="E123215" s="926"/>
      <c r="F123215" s="926"/>
      <c r="K123215" s="370"/>
      <c r="L123215" s="370"/>
    </row>
    <row r="123216" spans="3:12" hidden="1" x14ac:dyDescent="0.15">
      <c r="C123216" s="926"/>
      <c r="D123216" s="926"/>
      <c r="E123216" s="926"/>
      <c r="F123216" s="926"/>
      <c r="K123216" s="370"/>
      <c r="L123216" s="370"/>
    </row>
    <row r="123217" spans="3:12" hidden="1" x14ac:dyDescent="0.15">
      <c r="C123217" s="926"/>
      <c r="D123217" s="926"/>
      <c r="E123217" s="926"/>
      <c r="F123217" s="926"/>
      <c r="K123217" s="370"/>
      <c r="L123217" s="370"/>
    </row>
    <row r="123218" spans="3:12" hidden="1" x14ac:dyDescent="0.15">
      <c r="C123218" s="926"/>
      <c r="D123218" s="926"/>
      <c r="E123218" s="926"/>
      <c r="F123218" s="926"/>
      <c r="K123218" s="370"/>
      <c r="L123218" s="370"/>
    </row>
    <row r="123219" spans="3:12" hidden="1" x14ac:dyDescent="0.15">
      <c r="C123219" s="926"/>
      <c r="D123219" s="926"/>
      <c r="E123219" s="926"/>
      <c r="F123219" s="926"/>
      <c r="K123219" s="370"/>
      <c r="L123219" s="370"/>
    </row>
    <row r="123220" spans="3:12" hidden="1" x14ac:dyDescent="0.15">
      <c r="C123220" s="926"/>
      <c r="D123220" s="926"/>
      <c r="E123220" s="926"/>
      <c r="F123220" s="926"/>
      <c r="K123220" s="370"/>
      <c r="L123220" s="370"/>
    </row>
    <row r="123221" spans="3:12" hidden="1" x14ac:dyDescent="0.15">
      <c r="C123221" s="926"/>
      <c r="D123221" s="926"/>
      <c r="E123221" s="926"/>
      <c r="F123221" s="926"/>
      <c r="K123221" s="370"/>
      <c r="L123221" s="370"/>
    </row>
    <row r="123222" spans="3:12" hidden="1" x14ac:dyDescent="0.15">
      <c r="C123222" s="926"/>
      <c r="D123222" s="926"/>
      <c r="E123222" s="926"/>
      <c r="F123222" s="926"/>
      <c r="K123222" s="370"/>
      <c r="L123222" s="370"/>
    </row>
    <row r="123223" spans="3:12" hidden="1" x14ac:dyDescent="0.15">
      <c r="C123223" s="926"/>
      <c r="D123223" s="926"/>
      <c r="E123223" s="926"/>
      <c r="F123223" s="926"/>
      <c r="K123223" s="370"/>
      <c r="L123223" s="370"/>
    </row>
    <row r="123224" spans="3:12" hidden="1" x14ac:dyDescent="0.15">
      <c r="C123224" s="926"/>
      <c r="D123224" s="926"/>
      <c r="E123224" s="926"/>
      <c r="F123224" s="926"/>
      <c r="K123224" s="370"/>
      <c r="L123224" s="370"/>
    </row>
    <row r="123225" spans="3:12" hidden="1" x14ac:dyDescent="0.15">
      <c r="C123225" s="926"/>
      <c r="D123225" s="926"/>
      <c r="E123225" s="926"/>
      <c r="F123225" s="926"/>
      <c r="K123225" s="370"/>
      <c r="L123225" s="370"/>
    </row>
    <row r="123226" spans="3:12" hidden="1" x14ac:dyDescent="0.15">
      <c r="C123226" s="926"/>
      <c r="D123226" s="926"/>
      <c r="E123226" s="926"/>
      <c r="F123226" s="926"/>
      <c r="K123226" s="370"/>
      <c r="L123226" s="370"/>
    </row>
    <row r="123227" spans="3:12" hidden="1" x14ac:dyDescent="0.15">
      <c r="C123227" s="926"/>
      <c r="D123227" s="926"/>
      <c r="E123227" s="926"/>
      <c r="F123227" s="926"/>
      <c r="K123227" s="370"/>
      <c r="L123227" s="370"/>
    </row>
    <row r="123228" spans="3:12" hidden="1" x14ac:dyDescent="0.15">
      <c r="C123228" s="926"/>
      <c r="D123228" s="926"/>
      <c r="E123228" s="926"/>
      <c r="F123228" s="926"/>
      <c r="K123228" s="370"/>
      <c r="L123228" s="370"/>
    </row>
    <row r="123229" spans="3:12" hidden="1" x14ac:dyDescent="0.15">
      <c r="C123229" s="926"/>
      <c r="D123229" s="926"/>
      <c r="E123229" s="926"/>
      <c r="F123229" s="926"/>
      <c r="K123229" s="370"/>
      <c r="L123229" s="370"/>
    </row>
    <row r="123230" spans="3:12" hidden="1" x14ac:dyDescent="0.15">
      <c r="C123230" s="926"/>
      <c r="D123230" s="926"/>
      <c r="E123230" s="926"/>
      <c r="F123230" s="926"/>
      <c r="K123230" s="370"/>
      <c r="L123230" s="370"/>
    </row>
    <row r="123231" spans="3:12" hidden="1" x14ac:dyDescent="0.15">
      <c r="C123231" s="926"/>
      <c r="D123231" s="926"/>
      <c r="E123231" s="926"/>
      <c r="F123231" s="926"/>
      <c r="K123231" s="370"/>
      <c r="L123231" s="370"/>
    </row>
    <row r="123232" spans="3:12" hidden="1" x14ac:dyDescent="0.15">
      <c r="C123232" s="926"/>
      <c r="D123232" s="926"/>
      <c r="E123232" s="926"/>
      <c r="F123232" s="926"/>
      <c r="K123232" s="370"/>
      <c r="L123232" s="370"/>
    </row>
    <row r="123233" spans="3:12" hidden="1" x14ac:dyDescent="0.15">
      <c r="C123233" s="926"/>
      <c r="D123233" s="926"/>
      <c r="E123233" s="926"/>
      <c r="F123233" s="926"/>
      <c r="K123233" s="370"/>
      <c r="L123233" s="370"/>
    </row>
    <row r="123234" spans="3:12" hidden="1" x14ac:dyDescent="0.15">
      <c r="C123234" s="926"/>
      <c r="D123234" s="926"/>
      <c r="E123234" s="926"/>
      <c r="F123234" s="926"/>
      <c r="K123234" s="370"/>
      <c r="L123234" s="370"/>
    </row>
    <row r="123235" spans="3:12" hidden="1" x14ac:dyDescent="0.15">
      <c r="C123235" s="926"/>
      <c r="D123235" s="926"/>
      <c r="E123235" s="926"/>
      <c r="F123235" s="926"/>
      <c r="K123235" s="370"/>
      <c r="L123235" s="370"/>
    </row>
    <row r="123236" spans="3:12" hidden="1" x14ac:dyDescent="0.15">
      <c r="C123236" s="926"/>
      <c r="D123236" s="926"/>
      <c r="E123236" s="926"/>
      <c r="F123236" s="926"/>
      <c r="K123236" s="370"/>
      <c r="L123236" s="370"/>
    </row>
    <row r="123237" spans="3:12" hidden="1" x14ac:dyDescent="0.15">
      <c r="C123237" s="926"/>
      <c r="D123237" s="926"/>
      <c r="E123237" s="926"/>
      <c r="F123237" s="926"/>
      <c r="K123237" s="370"/>
      <c r="L123237" s="370"/>
    </row>
    <row r="123238" spans="3:12" hidden="1" x14ac:dyDescent="0.15">
      <c r="C123238" s="926"/>
      <c r="D123238" s="926"/>
      <c r="E123238" s="926"/>
      <c r="F123238" s="926"/>
      <c r="K123238" s="370"/>
      <c r="L123238" s="370"/>
    </row>
    <row r="123239" spans="3:12" hidden="1" x14ac:dyDescent="0.15">
      <c r="C123239" s="926"/>
      <c r="D123239" s="926"/>
      <c r="E123239" s="926"/>
      <c r="F123239" s="926"/>
      <c r="K123239" s="370"/>
      <c r="L123239" s="370"/>
    </row>
    <row r="123240" spans="3:12" hidden="1" x14ac:dyDescent="0.15">
      <c r="C123240" s="926"/>
      <c r="D123240" s="926"/>
      <c r="E123240" s="926"/>
      <c r="F123240" s="926"/>
      <c r="K123240" s="370"/>
      <c r="L123240" s="370"/>
    </row>
    <row r="123241" spans="3:12" hidden="1" x14ac:dyDescent="0.15">
      <c r="C123241" s="926"/>
      <c r="D123241" s="926"/>
      <c r="E123241" s="926"/>
      <c r="F123241" s="926"/>
      <c r="K123241" s="370"/>
      <c r="L123241" s="370"/>
    </row>
    <row r="123242" spans="3:12" hidden="1" x14ac:dyDescent="0.15">
      <c r="C123242" s="926"/>
      <c r="D123242" s="926"/>
      <c r="E123242" s="926"/>
      <c r="F123242" s="926"/>
      <c r="K123242" s="370"/>
      <c r="L123242" s="370"/>
    </row>
    <row r="123243" spans="3:12" hidden="1" x14ac:dyDescent="0.15">
      <c r="C123243" s="926"/>
      <c r="D123243" s="926"/>
      <c r="E123243" s="926"/>
      <c r="F123243" s="926"/>
      <c r="K123243" s="370"/>
      <c r="L123243" s="370"/>
    </row>
    <row r="123244" spans="3:12" hidden="1" x14ac:dyDescent="0.15">
      <c r="C123244" s="926"/>
      <c r="D123244" s="926"/>
      <c r="E123244" s="926"/>
      <c r="F123244" s="926"/>
      <c r="K123244" s="370"/>
      <c r="L123244" s="370"/>
    </row>
    <row r="123245" spans="3:12" hidden="1" x14ac:dyDescent="0.15">
      <c r="C123245" s="926"/>
      <c r="D123245" s="926"/>
      <c r="E123245" s="926"/>
      <c r="F123245" s="926"/>
      <c r="K123245" s="370"/>
      <c r="L123245" s="370"/>
    </row>
    <row r="123246" spans="3:12" hidden="1" x14ac:dyDescent="0.15">
      <c r="C123246" s="926"/>
      <c r="D123246" s="926"/>
      <c r="E123246" s="926"/>
      <c r="F123246" s="926"/>
      <c r="K123246" s="370"/>
      <c r="L123246" s="370"/>
    </row>
    <row r="123247" spans="3:12" hidden="1" x14ac:dyDescent="0.15">
      <c r="C123247" s="926"/>
      <c r="D123247" s="926"/>
      <c r="E123247" s="926"/>
      <c r="F123247" s="926"/>
      <c r="K123247" s="370"/>
      <c r="L123247" s="370"/>
    </row>
    <row r="123248" spans="3:12" hidden="1" x14ac:dyDescent="0.15">
      <c r="C123248" s="926"/>
      <c r="D123248" s="926"/>
      <c r="E123248" s="926"/>
      <c r="F123248" s="926"/>
      <c r="K123248" s="370"/>
      <c r="L123248" s="370"/>
    </row>
    <row r="123249" spans="3:12" hidden="1" x14ac:dyDescent="0.15">
      <c r="C123249" s="926"/>
      <c r="D123249" s="926"/>
      <c r="E123249" s="926"/>
      <c r="F123249" s="926"/>
      <c r="K123249" s="370"/>
      <c r="L123249" s="370"/>
    </row>
    <row r="123250" spans="3:12" hidden="1" x14ac:dyDescent="0.15">
      <c r="C123250" s="926"/>
      <c r="D123250" s="926"/>
      <c r="E123250" s="926"/>
      <c r="F123250" s="926"/>
      <c r="K123250" s="370"/>
      <c r="L123250" s="370"/>
    </row>
    <row r="123251" spans="3:12" hidden="1" x14ac:dyDescent="0.15">
      <c r="C123251" s="926"/>
      <c r="D123251" s="926"/>
      <c r="E123251" s="926"/>
      <c r="F123251" s="926"/>
      <c r="K123251" s="370"/>
      <c r="L123251" s="370"/>
    </row>
    <row r="123252" spans="3:12" hidden="1" x14ac:dyDescent="0.15">
      <c r="C123252" s="926"/>
      <c r="D123252" s="926"/>
      <c r="E123252" s="926"/>
      <c r="F123252" s="926"/>
      <c r="K123252" s="370"/>
      <c r="L123252" s="370"/>
    </row>
    <row r="123253" spans="3:12" hidden="1" x14ac:dyDescent="0.15">
      <c r="C123253" s="926"/>
      <c r="D123253" s="926"/>
      <c r="E123253" s="926"/>
      <c r="F123253" s="926"/>
      <c r="K123253" s="370"/>
      <c r="L123253" s="370"/>
    </row>
    <row r="123254" spans="3:12" hidden="1" x14ac:dyDescent="0.15">
      <c r="C123254" s="926"/>
      <c r="D123254" s="926"/>
      <c r="E123254" s="926"/>
      <c r="F123254" s="926"/>
      <c r="K123254" s="370"/>
      <c r="L123254" s="370"/>
    </row>
    <row r="123255" spans="3:12" hidden="1" x14ac:dyDescent="0.15">
      <c r="C123255" s="926"/>
      <c r="D123255" s="926"/>
      <c r="E123255" s="926"/>
      <c r="F123255" s="926"/>
      <c r="K123255" s="370"/>
      <c r="L123255" s="370"/>
    </row>
    <row r="123256" spans="3:12" hidden="1" x14ac:dyDescent="0.15">
      <c r="C123256" s="926"/>
      <c r="D123256" s="926"/>
      <c r="E123256" s="926"/>
      <c r="F123256" s="926"/>
      <c r="K123256" s="370"/>
      <c r="L123256" s="370"/>
    </row>
    <row r="123257" spans="3:12" hidden="1" x14ac:dyDescent="0.15">
      <c r="C123257" s="926"/>
      <c r="D123257" s="926"/>
      <c r="E123257" s="926"/>
      <c r="F123257" s="926"/>
      <c r="K123257" s="370"/>
      <c r="L123257" s="370"/>
    </row>
    <row r="123258" spans="3:12" hidden="1" x14ac:dyDescent="0.15">
      <c r="C123258" s="926"/>
      <c r="D123258" s="926"/>
      <c r="E123258" s="926"/>
      <c r="F123258" s="926"/>
      <c r="K123258" s="370"/>
      <c r="L123258" s="370"/>
    </row>
    <row r="123259" spans="3:12" hidden="1" x14ac:dyDescent="0.15">
      <c r="C123259" s="926"/>
      <c r="D123259" s="926"/>
      <c r="E123259" s="926"/>
      <c r="F123259" s="926"/>
      <c r="K123259" s="370"/>
      <c r="L123259" s="370"/>
    </row>
    <row r="123260" spans="3:12" hidden="1" x14ac:dyDescent="0.15">
      <c r="C123260" s="926"/>
      <c r="D123260" s="926"/>
      <c r="E123260" s="926"/>
      <c r="F123260" s="926"/>
      <c r="K123260" s="370"/>
      <c r="L123260" s="370"/>
    </row>
    <row r="123261" spans="3:12" hidden="1" x14ac:dyDescent="0.15">
      <c r="C123261" s="926"/>
      <c r="D123261" s="926"/>
      <c r="E123261" s="926"/>
      <c r="F123261" s="926"/>
      <c r="K123261" s="370"/>
      <c r="L123261" s="370"/>
    </row>
    <row r="123262" spans="3:12" hidden="1" x14ac:dyDescent="0.15">
      <c r="C123262" s="926"/>
      <c r="D123262" s="926"/>
      <c r="E123262" s="926"/>
      <c r="F123262" s="926"/>
      <c r="K123262" s="370"/>
      <c r="L123262" s="370"/>
    </row>
    <row r="123263" spans="3:12" hidden="1" x14ac:dyDescent="0.15">
      <c r="C123263" s="926"/>
      <c r="D123263" s="926"/>
      <c r="E123263" s="926"/>
      <c r="F123263" s="926"/>
      <c r="K123263" s="370"/>
      <c r="L123263" s="370"/>
    </row>
    <row r="123264" spans="3:12" hidden="1" x14ac:dyDescent="0.15">
      <c r="C123264" s="926"/>
      <c r="D123264" s="926"/>
      <c r="E123264" s="926"/>
      <c r="F123264" s="926"/>
      <c r="K123264" s="370"/>
      <c r="L123264" s="370"/>
    </row>
    <row r="123265" spans="3:12" hidden="1" x14ac:dyDescent="0.15">
      <c r="C123265" s="926"/>
      <c r="D123265" s="926"/>
      <c r="E123265" s="926"/>
      <c r="F123265" s="926"/>
      <c r="K123265" s="370"/>
      <c r="L123265" s="370"/>
    </row>
    <row r="123266" spans="3:12" hidden="1" x14ac:dyDescent="0.15">
      <c r="C123266" s="926"/>
      <c r="D123266" s="926"/>
      <c r="E123266" s="926"/>
      <c r="F123266" s="926"/>
      <c r="K123266" s="370"/>
      <c r="L123266" s="370"/>
    </row>
    <row r="123267" spans="3:12" hidden="1" x14ac:dyDescent="0.15">
      <c r="C123267" s="926"/>
      <c r="D123267" s="926"/>
      <c r="E123267" s="926"/>
      <c r="F123267" s="926"/>
      <c r="K123267" s="370"/>
      <c r="L123267" s="370"/>
    </row>
    <row r="123268" spans="3:12" hidden="1" x14ac:dyDescent="0.15">
      <c r="C123268" s="926"/>
      <c r="D123268" s="926"/>
      <c r="E123268" s="926"/>
      <c r="F123268" s="926"/>
      <c r="K123268" s="370"/>
      <c r="L123268" s="370"/>
    </row>
    <row r="123269" spans="3:12" hidden="1" x14ac:dyDescent="0.15">
      <c r="C123269" s="926"/>
      <c r="D123269" s="926"/>
      <c r="E123269" s="926"/>
      <c r="F123269" s="926"/>
      <c r="K123269" s="370"/>
      <c r="L123269" s="370"/>
    </row>
    <row r="123270" spans="3:12" hidden="1" x14ac:dyDescent="0.15">
      <c r="C123270" s="926"/>
      <c r="D123270" s="926"/>
      <c r="E123270" s="926"/>
      <c r="F123270" s="926"/>
      <c r="K123270" s="370"/>
      <c r="L123270" s="370"/>
    </row>
    <row r="123271" spans="3:12" hidden="1" x14ac:dyDescent="0.15">
      <c r="C123271" s="926"/>
      <c r="D123271" s="926"/>
      <c r="E123271" s="926"/>
      <c r="F123271" s="926"/>
      <c r="K123271" s="370"/>
      <c r="L123271" s="370"/>
    </row>
    <row r="123272" spans="3:12" hidden="1" x14ac:dyDescent="0.15">
      <c r="C123272" s="926"/>
      <c r="D123272" s="926"/>
      <c r="E123272" s="926"/>
      <c r="F123272" s="926"/>
      <c r="K123272" s="370"/>
      <c r="L123272" s="370"/>
    </row>
    <row r="123273" spans="3:12" hidden="1" x14ac:dyDescent="0.15">
      <c r="C123273" s="926"/>
      <c r="D123273" s="926"/>
      <c r="E123273" s="926"/>
      <c r="F123273" s="926"/>
      <c r="K123273" s="370"/>
      <c r="L123273" s="370"/>
    </row>
    <row r="123274" spans="3:12" hidden="1" x14ac:dyDescent="0.15">
      <c r="C123274" s="926"/>
      <c r="D123274" s="926"/>
      <c r="E123274" s="926"/>
      <c r="F123274" s="926"/>
      <c r="K123274" s="370"/>
      <c r="L123274" s="370"/>
    </row>
    <row r="123275" spans="3:12" hidden="1" x14ac:dyDescent="0.15">
      <c r="C123275" s="926"/>
      <c r="D123275" s="926"/>
      <c r="E123275" s="926"/>
      <c r="F123275" s="926"/>
      <c r="K123275" s="370"/>
      <c r="L123275" s="370"/>
    </row>
    <row r="123276" spans="3:12" hidden="1" x14ac:dyDescent="0.15">
      <c r="C123276" s="926"/>
      <c r="D123276" s="926"/>
      <c r="E123276" s="926"/>
      <c r="F123276" s="926"/>
      <c r="K123276" s="370"/>
      <c r="L123276" s="370"/>
    </row>
    <row r="123277" spans="3:12" hidden="1" x14ac:dyDescent="0.15">
      <c r="C123277" s="926"/>
      <c r="D123277" s="926"/>
      <c r="E123277" s="926"/>
      <c r="F123277" s="926"/>
      <c r="K123277" s="370"/>
      <c r="L123277" s="370"/>
    </row>
    <row r="123278" spans="3:12" hidden="1" x14ac:dyDescent="0.15">
      <c r="C123278" s="926"/>
      <c r="D123278" s="926"/>
      <c r="E123278" s="926"/>
      <c r="F123278" s="926"/>
      <c r="K123278" s="370"/>
      <c r="L123278" s="370"/>
    </row>
    <row r="123279" spans="3:12" hidden="1" x14ac:dyDescent="0.15">
      <c r="C123279" s="926"/>
      <c r="D123279" s="926"/>
      <c r="E123279" s="926"/>
      <c r="F123279" s="926"/>
      <c r="K123279" s="370"/>
      <c r="L123279" s="370"/>
    </row>
    <row r="123280" spans="3:12" hidden="1" x14ac:dyDescent="0.15">
      <c r="C123280" s="926"/>
      <c r="D123280" s="926"/>
      <c r="E123280" s="926"/>
      <c r="F123280" s="926"/>
      <c r="K123280" s="370"/>
      <c r="L123280" s="370"/>
    </row>
    <row r="123281" spans="3:12" hidden="1" x14ac:dyDescent="0.15">
      <c r="C123281" s="926"/>
      <c r="D123281" s="926"/>
      <c r="E123281" s="926"/>
      <c r="F123281" s="926"/>
      <c r="K123281" s="370"/>
      <c r="L123281" s="370"/>
    </row>
    <row r="123282" spans="3:12" hidden="1" x14ac:dyDescent="0.15">
      <c r="C123282" s="926"/>
      <c r="D123282" s="926"/>
      <c r="E123282" s="926"/>
      <c r="F123282" s="926"/>
      <c r="K123282" s="370"/>
      <c r="L123282" s="370"/>
    </row>
    <row r="123283" spans="3:12" hidden="1" x14ac:dyDescent="0.15">
      <c r="C123283" s="926"/>
      <c r="D123283" s="926"/>
      <c r="E123283" s="926"/>
      <c r="F123283" s="926"/>
      <c r="K123283" s="370"/>
      <c r="L123283" s="370"/>
    </row>
    <row r="123284" spans="3:12" hidden="1" x14ac:dyDescent="0.15">
      <c r="C123284" s="926"/>
      <c r="D123284" s="926"/>
      <c r="E123284" s="926"/>
      <c r="F123284" s="926"/>
      <c r="K123284" s="370"/>
      <c r="L123284" s="370"/>
    </row>
    <row r="123285" spans="3:12" hidden="1" x14ac:dyDescent="0.15">
      <c r="C123285" s="926"/>
      <c r="D123285" s="926"/>
      <c r="E123285" s="926"/>
      <c r="F123285" s="926"/>
      <c r="K123285" s="370"/>
      <c r="L123285" s="370"/>
    </row>
    <row r="123286" spans="3:12" hidden="1" x14ac:dyDescent="0.15">
      <c r="C123286" s="926"/>
      <c r="D123286" s="926"/>
      <c r="E123286" s="926"/>
      <c r="F123286" s="926"/>
      <c r="K123286" s="370"/>
      <c r="L123286" s="370"/>
    </row>
    <row r="123287" spans="3:12" hidden="1" x14ac:dyDescent="0.15">
      <c r="C123287" s="926"/>
      <c r="D123287" s="926"/>
      <c r="E123287" s="926"/>
      <c r="F123287" s="926"/>
      <c r="K123287" s="370"/>
      <c r="L123287" s="370"/>
    </row>
    <row r="123288" spans="3:12" hidden="1" x14ac:dyDescent="0.15">
      <c r="C123288" s="926"/>
      <c r="D123288" s="926"/>
      <c r="E123288" s="926"/>
      <c r="F123288" s="926"/>
      <c r="K123288" s="370"/>
      <c r="L123288" s="370"/>
    </row>
    <row r="123289" spans="3:12" hidden="1" x14ac:dyDescent="0.15">
      <c r="C123289" s="926"/>
      <c r="D123289" s="926"/>
      <c r="E123289" s="926"/>
      <c r="F123289" s="926"/>
      <c r="K123289" s="370"/>
      <c r="L123289" s="370"/>
    </row>
    <row r="123290" spans="3:12" hidden="1" x14ac:dyDescent="0.15">
      <c r="C123290" s="926"/>
      <c r="D123290" s="926"/>
      <c r="E123290" s="926"/>
      <c r="F123290" s="926"/>
      <c r="K123290" s="370"/>
      <c r="L123290" s="370"/>
    </row>
    <row r="123291" spans="3:12" hidden="1" x14ac:dyDescent="0.15">
      <c r="C123291" s="926"/>
      <c r="D123291" s="926"/>
      <c r="E123291" s="926"/>
      <c r="F123291" s="926"/>
      <c r="K123291" s="370"/>
      <c r="L123291" s="370"/>
    </row>
    <row r="123292" spans="3:12" hidden="1" x14ac:dyDescent="0.15">
      <c r="C123292" s="926"/>
      <c r="D123292" s="926"/>
      <c r="E123292" s="926"/>
      <c r="F123292" s="926"/>
      <c r="K123292" s="370"/>
      <c r="L123292" s="370"/>
    </row>
    <row r="123293" spans="3:12" hidden="1" x14ac:dyDescent="0.15">
      <c r="C123293" s="926"/>
      <c r="D123293" s="926"/>
      <c r="E123293" s="926"/>
      <c r="F123293" s="926"/>
      <c r="K123293" s="370"/>
      <c r="L123293" s="370"/>
    </row>
    <row r="123294" spans="3:12" hidden="1" x14ac:dyDescent="0.15">
      <c r="C123294" s="926"/>
      <c r="D123294" s="926"/>
      <c r="E123294" s="926"/>
      <c r="F123294" s="926"/>
      <c r="K123294" s="370"/>
      <c r="L123294" s="370"/>
    </row>
    <row r="123295" spans="3:12" hidden="1" x14ac:dyDescent="0.15">
      <c r="C123295" s="926"/>
      <c r="D123295" s="926"/>
      <c r="E123295" s="926"/>
      <c r="F123295" s="926"/>
      <c r="K123295" s="370"/>
      <c r="L123295" s="370"/>
    </row>
    <row r="123296" spans="3:12" hidden="1" x14ac:dyDescent="0.15">
      <c r="C123296" s="926"/>
      <c r="D123296" s="926"/>
      <c r="E123296" s="926"/>
      <c r="F123296" s="926"/>
      <c r="K123296" s="370"/>
      <c r="L123296" s="370"/>
    </row>
    <row r="123297" spans="3:12" hidden="1" x14ac:dyDescent="0.15">
      <c r="C123297" s="926"/>
      <c r="D123297" s="926"/>
      <c r="E123297" s="926"/>
      <c r="F123297" s="926"/>
      <c r="K123297" s="370"/>
      <c r="L123297" s="370"/>
    </row>
    <row r="123298" spans="3:12" hidden="1" x14ac:dyDescent="0.15">
      <c r="C123298" s="926"/>
      <c r="D123298" s="926"/>
      <c r="E123298" s="926"/>
      <c r="F123298" s="926"/>
      <c r="K123298" s="370"/>
      <c r="L123298" s="370"/>
    </row>
    <row r="123299" spans="3:12" hidden="1" x14ac:dyDescent="0.15">
      <c r="C123299" s="926"/>
      <c r="D123299" s="926"/>
      <c r="E123299" s="926"/>
      <c r="F123299" s="926"/>
      <c r="K123299" s="370"/>
      <c r="L123299" s="370"/>
    </row>
    <row r="123300" spans="3:12" hidden="1" x14ac:dyDescent="0.15">
      <c r="C123300" s="926"/>
      <c r="D123300" s="926"/>
      <c r="E123300" s="926"/>
      <c r="F123300" s="926"/>
      <c r="K123300" s="370"/>
      <c r="L123300" s="370"/>
    </row>
    <row r="123301" spans="3:12" hidden="1" x14ac:dyDescent="0.15">
      <c r="C123301" s="926"/>
      <c r="D123301" s="926"/>
      <c r="E123301" s="926"/>
      <c r="F123301" s="926"/>
      <c r="K123301" s="370"/>
      <c r="L123301" s="370"/>
    </row>
    <row r="123302" spans="3:12" hidden="1" x14ac:dyDescent="0.15">
      <c r="C123302" s="926"/>
      <c r="D123302" s="926"/>
      <c r="E123302" s="926"/>
      <c r="F123302" s="926"/>
      <c r="K123302" s="370"/>
      <c r="L123302" s="370"/>
    </row>
    <row r="123303" spans="3:12" hidden="1" x14ac:dyDescent="0.15">
      <c r="C123303" s="926"/>
      <c r="D123303" s="926"/>
      <c r="E123303" s="926"/>
      <c r="F123303" s="926"/>
      <c r="K123303" s="370"/>
      <c r="L123303" s="370"/>
    </row>
    <row r="123304" spans="3:12" hidden="1" x14ac:dyDescent="0.15">
      <c r="C123304" s="926"/>
      <c r="D123304" s="926"/>
      <c r="E123304" s="926"/>
      <c r="F123304" s="926"/>
      <c r="K123304" s="370"/>
      <c r="L123304" s="370"/>
    </row>
    <row r="123305" spans="3:12" hidden="1" x14ac:dyDescent="0.15">
      <c r="C123305" s="926"/>
      <c r="D123305" s="926"/>
      <c r="E123305" s="926"/>
      <c r="F123305" s="926"/>
      <c r="K123305" s="370"/>
      <c r="L123305" s="370"/>
    </row>
    <row r="123306" spans="3:12" hidden="1" x14ac:dyDescent="0.15">
      <c r="C123306" s="926"/>
      <c r="D123306" s="926"/>
      <c r="E123306" s="926"/>
      <c r="F123306" s="926"/>
      <c r="K123306" s="370"/>
      <c r="L123306" s="370"/>
    </row>
    <row r="123307" spans="3:12" hidden="1" x14ac:dyDescent="0.15">
      <c r="C123307" s="926"/>
      <c r="D123307" s="926"/>
      <c r="E123307" s="926"/>
      <c r="F123307" s="926"/>
      <c r="K123307" s="370"/>
      <c r="L123307" s="370"/>
    </row>
    <row r="123308" spans="3:12" hidden="1" x14ac:dyDescent="0.15">
      <c r="C123308" s="926"/>
      <c r="D123308" s="926"/>
      <c r="E123308" s="926"/>
      <c r="F123308" s="926"/>
      <c r="K123308" s="370"/>
      <c r="L123308" s="370"/>
    </row>
    <row r="123309" spans="3:12" hidden="1" x14ac:dyDescent="0.15">
      <c r="C123309" s="926"/>
      <c r="D123309" s="926"/>
      <c r="E123309" s="926"/>
      <c r="F123309" s="926"/>
      <c r="K123309" s="370"/>
      <c r="L123309" s="370"/>
    </row>
    <row r="123310" spans="3:12" hidden="1" x14ac:dyDescent="0.15">
      <c r="C123310" s="926"/>
      <c r="D123310" s="926"/>
      <c r="E123310" s="926"/>
      <c r="F123310" s="926"/>
      <c r="K123310" s="370"/>
      <c r="L123310" s="370"/>
    </row>
    <row r="123311" spans="3:12" hidden="1" x14ac:dyDescent="0.15">
      <c r="C123311" s="926"/>
      <c r="D123311" s="926"/>
      <c r="E123311" s="926"/>
      <c r="F123311" s="926"/>
      <c r="K123311" s="370"/>
      <c r="L123311" s="370"/>
    </row>
    <row r="123312" spans="3:12" hidden="1" x14ac:dyDescent="0.15">
      <c r="C123312" s="926"/>
      <c r="D123312" s="926"/>
      <c r="E123312" s="926"/>
      <c r="F123312" s="926"/>
      <c r="K123312" s="370"/>
      <c r="L123312" s="370"/>
    </row>
    <row r="123313" spans="3:12" hidden="1" x14ac:dyDescent="0.15">
      <c r="C123313" s="926"/>
      <c r="D123313" s="926"/>
      <c r="E123313" s="926"/>
      <c r="F123313" s="926"/>
      <c r="K123313" s="370"/>
      <c r="L123313" s="370"/>
    </row>
    <row r="123314" spans="3:12" hidden="1" x14ac:dyDescent="0.15">
      <c r="C123314" s="926"/>
      <c r="D123314" s="926"/>
      <c r="E123314" s="926"/>
      <c r="F123314" s="926"/>
      <c r="K123314" s="370"/>
      <c r="L123314" s="370"/>
    </row>
    <row r="123315" spans="3:12" hidden="1" x14ac:dyDescent="0.15">
      <c r="C123315" s="926"/>
      <c r="D123315" s="926"/>
      <c r="E123315" s="926"/>
      <c r="F123315" s="926"/>
      <c r="K123315" s="370"/>
      <c r="L123315" s="370"/>
    </row>
    <row r="123316" spans="3:12" hidden="1" x14ac:dyDescent="0.15">
      <c r="C123316" s="926"/>
      <c r="D123316" s="926"/>
      <c r="E123316" s="926"/>
      <c r="F123316" s="926"/>
      <c r="K123316" s="370"/>
      <c r="L123316" s="370"/>
    </row>
    <row r="123317" spans="3:12" hidden="1" x14ac:dyDescent="0.15">
      <c r="C123317" s="926"/>
      <c r="D123317" s="926"/>
      <c r="E123317" s="926"/>
      <c r="F123317" s="926"/>
      <c r="K123317" s="370"/>
      <c r="L123317" s="370"/>
    </row>
    <row r="123318" spans="3:12" hidden="1" x14ac:dyDescent="0.15">
      <c r="C123318" s="926"/>
      <c r="D123318" s="926"/>
      <c r="E123318" s="926"/>
      <c r="F123318" s="926"/>
      <c r="K123318" s="370"/>
      <c r="L123318" s="370"/>
    </row>
    <row r="123319" spans="3:12" hidden="1" x14ac:dyDescent="0.15">
      <c r="C123319" s="926"/>
      <c r="D123319" s="926"/>
      <c r="E123319" s="926"/>
      <c r="F123319" s="926"/>
      <c r="K123319" s="370"/>
      <c r="L123319" s="370"/>
    </row>
    <row r="123320" spans="3:12" hidden="1" x14ac:dyDescent="0.15">
      <c r="C123320" s="926"/>
      <c r="D123320" s="926"/>
      <c r="E123320" s="926"/>
      <c r="F123320" s="926"/>
      <c r="K123320" s="370"/>
      <c r="L123320" s="370"/>
    </row>
    <row r="123321" spans="3:12" hidden="1" x14ac:dyDescent="0.15">
      <c r="C123321" s="926"/>
      <c r="D123321" s="926"/>
      <c r="E123321" s="926"/>
      <c r="F123321" s="926"/>
      <c r="K123321" s="370"/>
      <c r="L123321" s="370"/>
    </row>
    <row r="123322" spans="3:12" hidden="1" x14ac:dyDescent="0.15">
      <c r="C123322" s="926"/>
      <c r="D123322" s="926"/>
      <c r="E123322" s="926"/>
      <c r="F123322" s="926"/>
      <c r="K123322" s="370"/>
      <c r="L123322" s="370"/>
    </row>
    <row r="123323" spans="3:12" hidden="1" x14ac:dyDescent="0.15">
      <c r="C123323" s="926"/>
      <c r="D123323" s="926"/>
      <c r="E123323" s="926"/>
      <c r="F123323" s="926"/>
      <c r="K123323" s="370"/>
      <c r="L123323" s="370"/>
    </row>
    <row r="123324" spans="3:12" hidden="1" x14ac:dyDescent="0.15">
      <c r="C123324" s="926"/>
      <c r="D123324" s="926"/>
      <c r="E123324" s="926"/>
      <c r="F123324" s="926"/>
      <c r="K123324" s="370"/>
      <c r="L123324" s="370"/>
    </row>
    <row r="123325" spans="3:12" hidden="1" x14ac:dyDescent="0.15">
      <c r="C123325" s="926"/>
      <c r="D123325" s="926"/>
      <c r="E123325" s="926"/>
      <c r="F123325" s="926"/>
      <c r="K123325" s="370"/>
      <c r="L123325" s="370"/>
    </row>
    <row r="123326" spans="3:12" hidden="1" x14ac:dyDescent="0.15">
      <c r="C123326" s="926"/>
      <c r="D123326" s="926"/>
      <c r="E123326" s="926"/>
      <c r="F123326" s="926"/>
      <c r="K123326" s="370"/>
      <c r="L123326" s="370"/>
    </row>
    <row r="123327" spans="3:12" hidden="1" x14ac:dyDescent="0.15">
      <c r="C123327" s="926"/>
      <c r="D123327" s="926"/>
      <c r="E123327" s="926"/>
      <c r="F123327" s="926"/>
      <c r="K123327" s="370"/>
      <c r="L123327" s="370"/>
    </row>
    <row r="123328" spans="3:12" hidden="1" x14ac:dyDescent="0.15">
      <c r="C123328" s="926"/>
      <c r="D123328" s="926"/>
      <c r="E123328" s="926"/>
      <c r="F123328" s="926"/>
      <c r="K123328" s="370"/>
      <c r="L123328" s="370"/>
    </row>
    <row r="123329" spans="3:12" hidden="1" x14ac:dyDescent="0.15">
      <c r="C123329" s="926"/>
      <c r="D123329" s="926"/>
      <c r="E123329" s="926"/>
      <c r="F123329" s="926"/>
      <c r="K123329" s="370"/>
      <c r="L123329" s="370"/>
    </row>
    <row r="123330" spans="3:12" hidden="1" x14ac:dyDescent="0.15">
      <c r="C123330" s="926"/>
      <c r="D123330" s="926"/>
      <c r="E123330" s="926"/>
      <c r="F123330" s="926"/>
      <c r="K123330" s="370"/>
      <c r="L123330" s="370"/>
    </row>
    <row r="123331" spans="3:12" hidden="1" x14ac:dyDescent="0.15">
      <c r="C123331" s="926"/>
      <c r="D123331" s="926"/>
      <c r="E123331" s="926"/>
      <c r="F123331" s="926"/>
      <c r="K123331" s="370"/>
      <c r="L123331" s="370"/>
    </row>
    <row r="123332" spans="3:12" hidden="1" x14ac:dyDescent="0.15">
      <c r="C123332" s="926"/>
      <c r="D123332" s="926"/>
      <c r="E123332" s="926"/>
      <c r="F123332" s="926"/>
      <c r="K123332" s="370"/>
      <c r="L123332" s="370"/>
    </row>
    <row r="123333" spans="3:12" hidden="1" x14ac:dyDescent="0.15">
      <c r="C123333" s="926"/>
      <c r="D123333" s="926"/>
      <c r="E123333" s="926"/>
      <c r="F123333" s="926"/>
      <c r="K123333" s="370"/>
      <c r="L123333" s="370"/>
    </row>
    <row r="123334" spans="3:12" hidden="1" x14ac:dyDescent="0.15">
      <c r="C123334" s="926"/>
      <c r="D123334" s="926"/>
      <c r="E123334" s="926"/>
      <c r="F123334" s="926"/>
      <c r="K123334" s="370"/>
      <c r="L123334" s="370"/>
    </row>
    <row r="123335" spans="3:12" hidden="1" x14ac:dyDescent="0.15">
      <c r="C123335" s="926"/>
      <c r="D123335" s="926"/>
      <c r="E123335" s="926"/>
      <c r="F123335" s="926"/>
      <c r="K123335" s="370"/>
      <c r="L123335" s="370"/>
    </row>
    <row r="123336" spans="3:12" hidden="1" x14ac:dyDescent="0.15">
      <c r="C123336" s="926"/>
      <c r="D123336" s="926"/>
      <c r="E123336" s="926"/>
      <c r="F123336" s="926"/>
      <c r="K123336" s="370"/>
      <c r="L123336" s="370"/>
    </row>
    <row r="123337" spans="3:12" hidden="1" x14ac:dyDescent="0.15">
      <c r="C123337" s="926"/>
      <c r="D123337" s="926"/>
      <c r="E123337" s="926"/>
      <c r="F123337" s="926"/>
      <c r="K123337" s="370"/>
      <c r="L123337" s="370"/>
    </row>
    <row r="123338" spans="3:12" hidden="1" x14ac:dyDescent="0.15">
      <c r="C123338" s="926"/>
      <c r="D123338" s="926"/>
      <c r="E123338" s="926"/>
      <c r="F123338" s="926"/>
      <c r="K123338" s="370"/>
      <c r="L123338" s="370"/>
    </row>
    <row r="123339" spans="3:12" hidden="1" x14ac:dyDescent="0.15">
      <c r="C123339" s="926"/>
      <c r="D123339" s="926"/>
      <c r="E123339" s="926"/>
      <c r="F123339" s="926"/>
      <c r="K123339" s="370"/>
      <c r="L123339" s="370"/>
    </row>
    <row r="123340" spans="3:12" hidden="1" x14ac:dyDescent="0.15">
      <c r="C123340" s="926"/>
      <c r="D123340" s="926"/>
      <c r="E123340" s="926"/>
      <c r="F123340" s="926"/>
      <c r="K123340" s="370"/>
      <c r="L123340" s="370"/>
    </row>
    <row r="123341" spans="3:12" hidden="1" x14ac:dyDescent="0.15">
      <c r="C123341" s="926"/>
      <c r="D123341" s="926"/>
      <c r="E123341" s="926"/>
      <c r="F123341" s="926"/>
      <c r="K123341" s="370"/>
      <c r="L123341" s="370"/>
    </row>
    <row r="123342" spans="3:12" hidden="1" x14ac:dyDescent="0.15">
      <c r="C123342" s="926"/>
      <c r="D123342" s="926"/>
      <c r="E123342" s="926"/>
      <c r="F123342" s="926"/>
      <c r="K123342" s="370"/>
      <c r="L123342" s="370"/>
    </row>
    <row r="123343" spans="3:12" hidden="1" x14ac:dyDescent="0.15">
      <c r="C123343" s="926"/>
      <c r="D123343" s="926"/>
      <c r="E123343" s="926"/>
      <c r="F123343" s="926"/>
      <c r="K123343" s="370"/>
      <c r="L123343" s="370"/>
    </row>
    <row r="123344" spans="3:12" hidden="1" x14ac:dyDescent="0.15">
      <c r="C123344" s="926"/>
      <c r="D123344" s="926"/>
      <c r="E123344" s="926"/>
      <c r="F123344" s="926"/>
      <c r="K123344" s="370"/>
      <c r="L123344" s="370"/>
    </row>
    <row r="123345" spans="3:12" hidden="1" x14ac:dyDescent="0.15">
      <c r="C123345" s="926"/>
      <c r="D123345" s="926"/>
      <c r="E123345" s="926"/>
      <c r="F123345" s="926"/>
      <c r="K123345" s="370"/>
      <c r="L123345" s="370"/>
    </row>
    <row r="123346" spans="3:12" hidden="1" x14ac:dyDescent="0.15">
      <c r="C123346" s="926"/>
      <c r="D123346" s="926"/>
      <c r="E123346" s="926"/>
      <c r="F123346" s="926"/>
      <c r="K123346" s="370"/>
      <c r="L123346" s="370"/>
    </row>
    <row r="123347" spans="3:12" hidden="1" x14ac:dyDescent="0.15">
      <c r="C123347" s="926"/>
      <c r="D123347" s="926"/>
      <c r="E123347" s="926"/>
      <c r="F123347" s="926"/>
      <c r="K123347" s="370"/>
      <c r="L123347" s="370"/>
    </row>
    <row r="123348" spans="3:12" hidden="1" x14ac:dyDescent="0.15">
      <c r="C123348" s="926"/>
      <c r="D123348" s="926"/>
      <c r="E123348" s="926"/>
      <c r="F123348" s="926"/>
      <c r="K123348" s="370"/>
      <c r="L123348" s="370"/>
    </row>
    <row r="123349" spans="3:12" hidden="1" x14ac:dyDescent="0.15">
      <c r="C123349" s="926"/>
      <c r="D123349" s="926"/>
      <c r="E123349" s="926"/>
      <c r="F123349" s="926"/>
      <c r="K123349" s="370"/>
      <c r="L123349" s="370"/>
    </row>
    <row r="123350" spans="3:12" hidden="1" x14ac:dyDescent="0.15">
      <c r="C123350" s="926"/>
      <c r="D123350" s="926"/>
      <c r="E123350" s="926"/>
      <c r="F123350" s="926"/>
      <c r="K123350" s="370"/>
      <c r="L123350" s="370"/>
    </row>
    <row r="123351" spans="3:12" hidden="1" x14ac:dyDescent="0.15">
      <c r="C123351" s="926"/>
      <c r="D123351" s="926"/>
      <c r="E123351" s="926"/>
      <c r="F123351" s="926"/>
      <c r="K123351" s="370"/>
      <c r="L123351" s="370"/>
    </row>
    <row r="123352" spans="3:12" hidden="1" x14ac:dyDescent="0.15">
      <c r="C123352" s="926"/>
      <c r="D123352" s="926"/>
      <c r="E123352" s="926"/>
      <c r="F123352" s="926"/>
      <c r="K123352" s="370"/>
      <c r="L123352" s="370"/>
    </row>
    <row r="123353" spans="3:12" hidden="1" x14ac:dyDescent="0.15">
      <c r="C123353" s="926"/>
      <c r="D123353" s="926"/>
      <c r="E123353" s="926"/>
      <c r="F123353" s="926"/>
      <c r="K123353" s="370"/>
      <c r="L123353" s="370"/>
    </row>
    <row r="123354" spans="3:12" hidden="1" x14ac:dyDescent="0.15">
      <c r="C123354" s="926"/>
      <c r="D123354" s="926"/>
      <c r="E123354" s="926"/>
      <c r="F123354" s="926"/>
      <c r="K123354" s="370"/>
      <c r="L123354" s="370"/>
    </row>
    <row r="123355" spans="3:12" hidden="1" x14ac:dyDescent="0.15">
      <c r="C123355" s="926"/>
      <c r="D123355" s="926"/>
      <c r="E123355" s="926"/>
      <c r="F123355" s="926"/>
      <c r="K123355" s="370"/>
      <c r="L123355" s="370"/>
    </row>
    <row r="123356" spans="3:12" hidden="1" x14ac:dyDescent="0.15">
      <c r="C123356" s="926"/>
      <c r="D123356" s="926"/>
      <c r="E123356" s="926"/>
      <c r="F123356" s="926"/>
      <c r="K123356" s="370"/>
      <c r="L123356" s="370"/>
    </row>
    <row r="123357" spans="3:12" hidden="1" x14ac:dyDescent="0.15">
      <c r="C123357" s="926"/>
      <c r="D123357" s="926"/>
      <c r="E123357" s="926"/>
      <c r="F123357" s="926"/>
      <c r="K123357" s="370"/>
      <c r="L123357" s="370"/>
    </row>
    <row r="123358" spans="3:12" hidden="1" x14ac:dyDescent="0.15">
      <c r="C123358" s="926"/>
      <c r="D123358" s="926"/>
      <c r="E123358" s="926"/>
      <c r="F123358" s="926"/>
      <c r="K123358" s="370"/>
      <c r="L123358" s="370"/>
    </row>
    <row r="123359" spans="3:12" hidden="1" x14ac:dyDescent="0.15">
      <c r="C123359" s="926"/>
      <c r="D123359" s="926"/>
      <c r="E123359" s="926"/>
      <c r="F123359" s="926"/>
      <c r="K123359" s="370"/>
      <c r="L123359" s="370"/>
    </row>
    <row r="123360" spans="3:12" hidden="1" x14ac:dyDescent="0.15">
      <c r="C123360" s="926"/>
      <c r="D123360" s="926"/>
      <c r="E123360" s="926"/>
      <c r="F123360" s="926"/>
      <c r="K123360" s="370"/>
      <c r="L123360" s="370"/>
    </row>
    <row r="123361" spans="3:12" hidden="1" x14ac:dyDescent="0.15">
      <c r="C123361" s="926"/>
      <c r="D123361" s="926"/>
      <c r="E123361" s="926"/>
      <c r="F123361" s="926"/>
      <c r="K123361" s="370"/>
      <c r="L123361" s="370"/>
    </row>
    <row r="123362" spans="3:12" hidden="1" x14ac:dyDescent="0.15">
      <c r="C123362" s="926"/>
      <c r="D123362" s="926"/>
      <c r="E123362" s="926"/>
      <c r="F123362" s="926"/>
      <c r="K123362" s="370"/>
      <c r="L123362" s="370"/>
    </row>
    <row r="123363" spans="3:12" hidden="1" x14ac:dyDescent="0.15">
      <c r="C123363" s="926"/>
      <c r="D123363" s="926"/>
      <c r="E123363" s="926"/>
      <c r="F123363" s="926"/>
      <c r="K123363" s="370"/>
      <c r="L123363" s="370"/>
    </row>
    <row r="123364" spans="3:12" hidden="1" x14ac:dyDescent="0.15">
      <c r="C123364" s="926"/>
      <c r="D123364" s="926"/>
      <c r="E123364" s="926"/>
      <c r="F123364" s="926"/>
      <c r="K123364" s="370"/>
      <c r="L123364" s="370"/>
    </row>
    <row r="123365" spans="3:12" hidden="1" x14ac:dyDescent="0.15">
      <c r="C123365" s="926"/>
      <c r="D123365" s="926"/>
      <c r="E123365" s="926"/>
      <c r="F123365" s="926"/>
      <c r="K123365" s="370"/>
      <c r="L123365" s="370"/>
    </row>
    <row r="123366" spans="3:12" hidden="1" x14ac:dyDescent="0.15">
      <c r="C123366" s="926"/>
      <c r="D123366" s="926"/>
      <c r="E123366" s="926"/>
      <c r="F123366" s="926"/>
      <c r="K123366" s="370"/>
      <c r="L123366" s="370"/>
    </row>
    <row r="123367" spans="3:12" hidden="1" x14ac:dyDescent="0.15">
      <c r="C123367" s="926"/>
      <c r="D123367" s="926"/>
      <c r="E123367" s="926"/>
      <c r="F123367" s="926"/>
      <c r="K123367" s="370"/>
      <c r="L123367" s="370"/>
    </row>
    <row r="123368" spans="3:12" hidden="1" x14ac:dyDescent="0.15">
      <c r="C123368" s="926"/>
      <c r="D123368" s="926"/>
      <c r="E123368" s="926"/>
      <c r="F123368" s="926"/>
      <c r="K123368" s="370"/>
      <c r="L123368" s="370"/>
    </row>
    <row r="123369" spans="3:12" hidden="1" x14ac:dyDescent="0.15">
      <c r="C123369" s="926"/>
      <c r="D123369" s="926"/>
      <c r="E123369" s="926"/>
      <c r="F123369" s="926"/>
      <c r="K123369" s="370"/>
      <c r="L123369" s="370"/>
    </row>
    <row r="123370" spans="3:12" hidden="1" x14ac:dyDescent="0.15">
      <c r="C123370" s="926"/>
      <c r="D123370" s="926"/>
      <c r="E123370" s="926"/>
      <c r="F123370" s="926"/>
      <c r="K123370" s="370"/>
      <c r="L123370" s="370"/>
    </row>
    <row r="123371" spans="3:12" hidden="1" x14ac:dyDescent="0.15">
      <c r="C123371" s="926"/>
      <c r="D123371" s="926"/>
      <c r="E123371" s="926"/>
      <c r="F123371" s="926"/>
      <c r="K123371" s="370"/>
      <c r="L123371" s="370"/>
    </row>
    <row r="123372" spans="3:12" hidden="1" x14ac:dyDescent="0.15">
      <c r="C123372" s="926"/>
      <c r="D123372" s="926"/>
      <c r="E123372" s="926"/>
      <c r="F123372" s="926"/>
      <c r="K123372" s="370"/>
      <c r="L123372" s="370"/>
    </row>
    <row r="123373" spans="3:12" hidden="1" x14ac:dyDescent="0.15">
      <c r="C123373" s="926"/>
      <c r="D123373" s="926"/>
      <c r="E123373" s="926"/>
      <c r="F123373" s="926"/>
      <c r="K123373" s="370"/>
      <c r="L123373" s="370"/>
    </row>
    <row r="123374" spans="3:12" hidden="1" x14ac:dyDescent="0.15">
      <c r="C123374" s="926"/>
      <c r="D123374" s="926"/>
      <c r="E123374" s="926"/>
      <c r="F123374" s="926"/>
      <c r="K123374" s="370"/>
      <c r="L123374" s="370"/>
    </row>
    <row r="123375" spans="3:12" hidden="1" x14ac:dyDescent="0.15">
      <c r="C123375" s="926"/>
      <c r="D123375" s="926"/>
      <c r="E123375" s="926"/>
      <c r="F123375" s="926"/>
      <c r="K123375" s="370"/>
      <c r="L123375" s="370"/>
    </row>
    <row r="123376" spans="3:12" hidden="1" x14ac:dyDescent="0.15">
      <c r="C123376" s="926"/>
      <c r="D123376" s="926"/>
      <c r="E123376" s="926"/>
      <c r="F123376" s="926"/>
      <c r="K123376" s="370"/>
      <c r="L123376" s="370"/>
    </row>
    <row r="123377" spans="3:12" hidden="1" x14ac:dyDescent="0.15">
      <c r="C123377" s="926"/>
      <c r="D123377" s="926"/>
      <c r="E123377" s="926"/>
      <c r="F123377" s="926"/>
      <c r="K123377" s="370"/>
      <c r="L123377" s="370"/>
    </row>
    <row r="123378" spans="3:12" hidden="1" x14ac:dyDescent="0.15">
      <c r="C123378" s="926"/>
      <c r="D123378" s="926"/>
      <c r="E123378" s="926"/>
      <c r="F123378" s="926"/>
      <c r="K123378" s="370"/>
      <c r="L123378" s="370"/>
    </row>
    <row r="123379" spans="3:12" hidden="1" x14ac:dyDescent="0.15">
      <c r="C123379" s="926"/>
      <c r="D123379" s="926"/>
      <c r="E123379" s="926"/>
      <c r="F123379" s="926"/>
      <c r="K123379" s="370"/>
      <c r="L123379" s="370"/>
    </row>
    <row r="123380" spans="3:12" hidden="1" x14ac:dyDescent="0.15">
      <c r="C123380" s="926"/>
      <c r="D123380" s="926"/>
      <c r="E123380" s="926"/>
      <c r="F123380" s="926"/>
      <c r="K123380" s="370"/>
      <c r="L123380" s="370"/>
    </row>
    <row r="123381" spans="3:12" hidden="1" x14ac:dyDescent="0.15">
      <c r="C123381" s="926"/>
      <c r="D123381" s="926"/>
      <c r="E123381" s="926"/>
      <c r="F123381" s="926"/>
      <c r="K123381" s="370"/>
      <c r="L123381" s="370"/>
    </row>
    <row r="123382" spans="3:12" hidden="1" x14ac:dyDescent="0.15">
      <c r="C123382" s="926"/>
      <c r="D123382" s="926"/>
      <c r="E123382" s="926"/>
      <c r="F123382" s="926"/>
      <c r="K123382" s="370"/>
      <c r="L123382" s="370"/>
    </row>
    <row r="123383" spans="3:12" hidden="1" x14ac:dyDescent="0.15">
      <c r="C123383" s="926"/>
      <c r="D123383" s="926"/>
      <c r="E123383" s="926"/>
      <c r="F123383" s="926"/>
      <c r="K123383" s="370"/>
      <c r="L123383" s="370"/>
    </row>
    <row r="123384" spans="3:12" hidden="1" x14ac:dyDescent="0.15">
      <c r="C123384" s="926"/>
      <c r="D123384" s="926"/>
      <c r="E123384" s="926"/>
      <c r="F123384" s="926"/>
      <c r="K123384" s="370"/>
      <c r="L123384" s="370"/>
    </row>
    <row r="123385" spans="3:12" hidden="1" x14ac:dyDescent="0.15">
      <c r="C123385" s="926"/>
      <c r="D123385" s="926"/>
      <c r="E123385" s="926"/>
      <c r="F123385" s="926"/>
      <c r="K123385" s="370"/>
      <c r="L123385" s="370"/>
    </row>
    <row r="123386" spans="3:12" hidden="1" x14ac:dyDescent="0.15">
      <c r="C123386" s="926"/>
      <c r="D123386" s="926"/>
      <c r="E123386" s="926"/>
      <c r="F123386" s="926"/>
      <c r="K123386" s="370"/>
      <c r="L123386" s="370"/>
    </row>
    <row r="123387" spans="3:12" hidden="1" x14ac:dyDescent="0.15">
      <c r="C123387" s="926"/>
      <c r="D123387" s="926"/>
      <c r="E123387" s="926"/>
      <c r="F123387" s="926"/>
      <c r="K123387" s="370"/>
      <c r="L123387" s="370"/>
    </row>
    <row r="123388" spans="3:12" hidden="1" x14ac:dyDescent="0.15">
      <c r="C123388" s="926"/>
      <c r="D123388" s="926"/>
      <c r="E123388" s="926"/>
      <c r="F123388" s="926"/>
      <c r="K123388" s="370"/>
      <c r="L123388" s="370"/>
    </row>
    <row r="123389" spans="3:12" hidden="1" x14ac:dyDescent="0.15">
      <c r="C123389" s="926"/>
      <c r="D123389" s="926"/>
      <c r="E123389" s="926"/>
      <c r="F123389" s="926"/>
      <c r="K123389" s="370"/>
      <c r="L123389" s="370"/>
    </row>
    <row r="123390" spans="3:12" hidden="1" x14ac:dyDescent="0.15">
      <c r="C123390" s="926"/>
      <c r="D123390" s="926"/>
      <c r="E123390" s="926"/>
      <c r="F123390" s="926"/>
      <c r="K123390" s="370"/>
      <c r="L123390" s="370"/>
    </row>
    <row r="123391" spans="3:12" hidden="1" x14ac:dyDescent="0.15">
      <c r="C123391" s="926"/>
      <c r="D123391" s="926"/>
      <c r="E123391" s="926"/>
      <c r="F123391" s="926"/>
      <c r="K123391" s="370"/>
      <c r="L123391" s="370"/>
    </row>
    <row r="123392" spans="3:12" hidden="1" x14ac:dyDescent="0.15">
      <c r="C123392" s="926"/>
      <c r="D123392" s="926"/>
      <c r="E123392" s="926"/>
      <c r="F123392" s="926"/>
      <c r="K123392" s="370"/>
      <c r="L123392" s="370"/>
    </row>
    <row r="123393" spans="3:12" hidden="1" x14ac:dyDescent="0.15">
      <c r="C123393" s="926"/>
      <c r="D123393" s="926"/>
      <c r="E123393" s="926"/>
      <c r="F123393" s="926"/>
      <c r="K123393" s="370"/>
      <c r="L123393" s="370"/>
    </row>
    <row r="123394" spans="3:12" hidden="1" x14ac:dyDescent="0.15">
      <c r="C123394" s="926"/>
      <c r="D123394" s="926"/>
      <c r="E123394" s="926"/>
      <c r="F123394" s="926"/>
      <c r="K123394" s="370"/>
      <c r="L123394" s="370"/>
    </row>
    <row r="123395" spans="3:12" hidden="1" x14ac:dyDescent="0.15">
      <c r="C123395" s="926"/>
      <c r="D123395" s="926"/>
      <c r="E123395" s="926"/>
      <c r="F123395" s="926"/>
      <c r="K123395" s="370"/>
      <c r="L123395" s="370"/>
    </row>
    <row r="123396" spans="3:12" hidden="1" x14ac:dyDescent="0.15">
      <c r="C123396" s="926"/>
      <c r="D123396" s="926"/>
      <c r="E123396" s="926"/>
      <c r="F123396" s="926"/>
      <c r="K123396" s="370"/>
      <c r="L123396" s="370"/>
    </row>
    <row r="123397" spans="3:12" hidden="1" x14ac:dyDescent="0.15">
      <c r="C123397" s="926"/>
      <c r="D123397" s="926"/>
      <c r="E123397" s="926"/>
      <c r="F123397" s="926"/>
      <c r="K123397" s="370"/>
      <c r="L123397" s="370"/>
    </row>
    <row r="123398" spans="3:12" hidden="1" x14ac:dyDescent="0.15">
      <c r="C123398" s="926"/>
      <c r="D123398" s="926"/>
      <c r="E123398" s="926"/>
      <c r="F123398" s="926"/>
      <c r="K123398" s="370"/>
      <c r="L123398" s="370"/>
    </row>
    <row r="123399" spans="3:12" hidden="1" x14ac:dyDescent="0.15">
      <c r="C123399" s="926"/>
      <c r="D123399" s="926"/>
      <c r="E123399" s="926"/>
      <c r="F123399" s="926"/>
      <c r="K123399" s="370"/>
      <c r="L123399" s="370"/>
    </row>
    <row r="123400" spans="3:12" hidden="1" x14ac:dyDescent="0.15">
      <c r="C123400" s="926"/>
      <c r="D123400" s="926"/>
      <c r="E123400" s="926"/>
      <c r="F123400" s="926"/>
      <c r="K123400" s="370"/>
      <c r="L123400" s="370"/>
    </row>
    <row r="123401" spans="3:12" hidden="1" x14ac:dyDescent="0.15">
      <c r="C123401" s="926"/>
      <c r="D123401" s="926"/>
      <c r="E123401" s="926"/>
      <c r="F123401" s="926"/>
      <c r="K123401" s="370"/>
      <c r="L123401" s="370"/>
    </row>
    <row r="123402" spans="3:12" hidden="1" x14ac:dyDescent="0.15">
      <c r="C123402" s="926"/>
      <c r="D123402" s="926"/>
      <c r="E123402" s="926"/>
      <c r="F123402" s="926"/>
      <c r="K123402" s="370"/>
      <c r="L123402" s="370"/>
    </row>
    <row r="123403" spans="3:12" hidden="1" x14ac:dyDescent="0.15">
      <c r="C123403" s="926"/>
      <c r="D123403" s="926"/>
      <c r="E123403" s="926"/>
      <c r="F123403" s="926"/>
      <c r="K123403" s="370"/>
      <c r="L123403" s="370"/>
    </row>
    <row r="123404" spans="3:12" hidden="1" x14ac:dyDescent="0.15">
      <c r="C123404" s="926"/>
      <c r="D123404" s="926"/>
      <c r="E123404" s="926"/>
      <c r="F123404" s="926"/>
      <c r="K123404" s="370"/>
      <c r="L123404" s="370"/>
    </row>
    <row r="123405" spans="3:12" hidden="1" x14ac:dyDescent="0.15">
      <c r="C123405" s="926"/>
      <c r="D123405" s="926"/>
      <c r="E123405" s="926"/>
      <c r="F123405" s="926"/>
      <c r="K123405" s="370"/>
      <c r="L123405" s="370"/>
    </row>
    <row r="123406" spans="3:12" hidden="1" x14ac:dyDescent="0.15">
      <c r="C123406" s="926"/>
      <c r="D123406" s="926"/>
      <c r="E123406" s="926"/>
      <c r="F123406" s="926"/>
      <c r="K123406" s="370"/>
      <c r="L123406" s="370"/>
    </row>
    <row r="123407" spans="3:12" hidden="1" x14ac:dyDescent="0.15">
      <c r="C123407" s="926"/>
      <c r="D123407" s="926"/>
      <c r="E123407" s="926"/>
      <c r="F123407" s="926"/>
      <c r="K123407" s="370"/>
      <c r="L123407" s="370"/>
    </row>
    <row r="123408" spans="3:12" hidden="1" x14ac:dyDescent="0.15">
      <c r="C123408" s="926"/>
      <c r="D123408" s="926"/>
      <c r="E123408" s="926"/>
      <c r="F123408" s="926"/>
      <c r="K123408" s="370"/>
      <c r="L123408" s="370"/>
    </row>
    <row r="123409" spans="3:12" hidden="1" x14ac:dyDescent="0.15">
      <c r="C123409" s="926"/>
      <c r="D123409" s="926"/>
      <c r="E123409" s="926"/>
      <c r="F123409" s="926"/>
      <c r="K123409" s="370"/>
      <c r="L123409" s="370"/>
    </row>
    <row r="123410" spans="3:12" hidden="1" x14ac:dyDescent="0.15">
      <c r="C123410" s="926"/>
      <c r="D123410" s="926"/>
      <c r="E123410" s="926"/>
      <c r="F123410" s="926"/>
      <c r="K123410" s="370"/>
      <c r="L123410" s="370"/>
    </row>
    <row r="123411" spans="3:12" hidden="1" x14ac:dyDescent="0.15">
      <c r="C123411" s="926"/>
      <c r="D123411" s="926"/>
      <c r="E123411" s="926"/>
      <c r="F123411" s="926"/>
      <c r="K123411" s="370"/>
      <c r="L123411" s="370"/>
    </row>
    <row r="123412" spans="3:12" hidden="1" x14ac:dyDescent="0.15">
      <c r="C123412" s="926"/>
      <c r="D123412" s="926"/>
      <c r="E123412" s="926"/>
      <c r="F123412" s="926"/>
      <c r="K123412" s="370"/>
      <c r="L123412" s="370"/>
    </row>
    <row r="123413" spans="3:12" hidden="1" x14ac:dyDescent="0.15">
      <c r="C123413" s="926"/>
      <c r="D123413" s="926"/>
      <c r="E123413" s="926"/>
      <c r="F123413" s="926"/>
      <c r="K123413" s="370"/>
      <c r="L123413" s="370"/>
    </row>
    <row r="123414" spans="3:12" hidden="1" x14ac:dyDescent="0.15">
      <c r="C123414" s="926"/>
      <c r="D123414" s="926"/>
      <c r="E123414" s="926"/>
      <c r="F123414" s="926"/>
      <c r="K123414" s="370"/>
      <c r="L123414" s="370"/>
    </row>
    <row r="123415" spans="3:12" hidden="1" x14ac:dyDescent="0.15">
      <c r="C123415" s="926"/>
      <c r="D123415" s="926"/>
      <c r="E123415" s="926"/>
      <c r="F123415" s="926"/>
      <c r="K123415" s="370"/>
      <c r="L123415" s="370"/>
    </row>
    <row r="123416" spans="3:12" hidden="1" x14ac:dyDescent="0.15">
      <c r="C123416" s="926"/>
      <c r="D123416" s="926"/>
      <c r="E123416" s="926"/>
      <c r="F123416" s="926"/>
      <c r="K123416" s="370"/>
      <c r="L123416" s="370"/>
    </row>
    <row r="123417" spans="3:12" hidden="1" x14ac:dyDescent="0.15">
      <c r="C123417" s="926"/>
      <c r="D123417" s="926"/>
      <c r="E123417" s="926"/>
      <c r="F123417" s="926"/>
      <c r="K123417" s="370"/>
      <c r="L123417" s="370"/>
    </row>
    <row r="123418" spans="3:12" hidden="1" x14ac:dyDescent="0.15">
      <c r="C123418" s="926"/>
      <c r="D123418" s="926"/>
      <c r="E123418" s="926"/>
      <c r="F123418" s="926"/>
      <c r="K123418" s="370"/>
      <c r="L123418" s="370"/>
    </row>
    <row r="123419" spans="3:12" hidden="1" x14ac:dyDescent="0.15">
      <c r="C123419" s="926"/>
      <c r="D123419" s="926"/>
      <c r="E123419" s="926"/>
      <c r="F123419" s="926"/>
      <c r="K123419" s="370"/>
      <c r="L123419" s="370"/>
    </row>
    <row r="123420" spans="3:12" hidden="1" x14ac:dyDescent="0.15">
      <c r="C123420" s="926"/>
      <c r="D123420" s="926"/>
      <c r="E123420" s="926"/>
      <c r="F123420" s="926"/>
      <c r="K123420" s="370"/>
      <c r="L123420" s="370"/>
    </row>
    <row r="123421" spans="3:12" hidden="1" x14ac:dyDescent="0.15">
      <c r="C123421" s="926"/>
      <c r="D123421" s="926"/>
      <c r="E123421" s="926"/>
      <c r="F123421" s="926"/>
      <c r="K123421" s="370"/>
      <c r="L123421" s="370"/>
    </row>
    <row r="123422" spans="3:12" hidden="1" x14ac:dyDescent="0.15">
      <c r="C123422" s="926"/>
      <c r="D123422" s="926"/>
      <c r="E123422" s="926"/>
      <c r="F123422" s="926"/>
      <c r="K123422" s="370"/>
      <c r="L123422" s="370"/>
    </row>
    <row r="123423" spans="3:12" hidden="1" x14ac:dyDescent="0.15">
      <c r="C123423" s="926"/>
      <c r="D123423" s="926"/>
      <c r="E123423" s="926"/>
      <c r="F123423" s="926"/>
      <c r="K123423" s="370"/>
      <c r="L123423" s="370"/>
    </row>
    <row r="123424" spans="3:12" hidden="1" x14ac:dyDescent="0.15">
      <c r="C123424" s="926"/>
      <c r="D123424" s="926"/>
      <c r="E123424" s="926"/>
      <c r="F123424" s="926"/>
      <c r="K123424" s="370"/>
      <c r="L123424" s="370"/>
    </row>
    <row r="123425" spans="3:12" hidden="1" x14ac:dyDescent="0.15">
      <c r="C123425" s="926"/>
      <c r="D123425" s="926"/>
      <c r="E123425" s="926"/>
      <c r="F123425" s="926"/>
      <c r="K123425" s="370"/>
      <c r="L123425" s="370"/>
    </row>
    <row r="123426" spans="3:12" hidden="1" x14ac:dyDescent="0.15">
      <c r="C123426" s="926"/>
      <c r="D123426" s="926"/>
      <c r="E123426" s="926"/>
      <c r="F123426" s="926"/>
      <c r="K123426" s="370"/>
      <c r="L123426" s="370"/>
    </row>
    <row r="123427" spans="3:12" hidden="1" x14ac:dyDescent="0.15">
      <c r="C123427" s="926"/>
      <c r="D123427" s="926"/>
      <c r="E123427" s="926"/>
      <c r="F123427" s="926"/>
      <c r="K123427" s="370"/>
      <c r="L123427" s="370"/>
    </row>
    <row r="123428" spans="3:12" hidden="1" x14ac:dyDescent="0.15">
      <c r="C123428" s="926"/>
      <c r="D123428" s="926"/>
      <c r="E123428" s="926"/>
      <c r="F123428" s="926"/>
      <c r="K123428" s="370"/>
      <c r="L123428" s="370"/>
    </row>
    <row r="123429" spans="3:12" hidden="1" x14ac:dyDescent="0.15">
      <c r="C123429" s="926"/>
      <c r="D123429" s="926"/>
      <c r="E123429" s="926"/>
      <c r="F123429" s="926"/>
      <c r="K123429" s="370"/>
      <c r="L123429" s="370"/>
    </row>
    <row r="123430" spans="3:12" hidden="1" x14ac:dyDescent="0.15">
      <c r="C123430" s="926"/>
      <c r="D123430" s="926"/>
      <c r="E123430" s="926"/>
      <c r="F123430" s="926"/>
      <c r="K123430" s="370"/>
      <c r="L123430" s="370"/>
    </row>
    <row r="123431" spans="3:12" hidden="1" x14ac:dyDescent="0.15">
      <c r="C123431" s="926"/>
      <c r="D123431" s="926"/>
      <c r="E123431" s="926"/>
      <c r="F123431" s="926"/>
      <c r="K123431" s="370"/>
      <c r="L123431" s="370"/>
    </row>
    <row r="123432" spans="3:12" hidden="1" x14ac:dyDescent="0.15">
      <c r="C123432" s="926"/>
      <c r="D123432" s="926"/>
      <c r="E123432" s="926"/>
      <c r="F123432" s="926"/>
      <c r="K123432" s="370"/>
      <c r="L123432" s="370"/>
    </row>
    <row r="123433" spans="3:12" hidden="1" x14ac:dyDescent="0.15">
      <c r="C123433" s="926"/>
      <c r="D123433" s="926"/>
      <c r="E123433" s="926"/>
      <c r="F123433" s="926"/>
      <c r="K123433" s="370"/>
      <c r="L123433" s="370"/>
    </row>
    <row r="123434" spans="3:12" hidden="1" x14ac:dyDescent="0.15">
      <c r="C123434" s="926"/>
      <c r="D123434" s="926"/>
      <c r="E123434" s="926"/>
      <c r="F123434" s="926"/>
      <c r="K123434" s="370"/>
      <c r="L123434" s="370"/>
    </row>
    <row r="123435" spans="3:12" hidden="1" x14ac:dyDescent="0.15">
      <c r="C123435" s="926"/>
      <c r="D123435" s="926"/>
      <c r="E123435" s="926"/>
      <c r="F123435" s="926"/>
      <c r="K123435" s="370"/>
      <c r="L123435" s="370"/>
    </row>
    <row r="123436" spans="3:12" hidden="1" x14ac:dyDescent="0.15">
      <c r="C123436" s="926"/>
      <c r="D123436" s="926"/>
      <c r="E123436" s="926"/>
      <c r="F123436" s="926"/>
      <c r="K123436" s="370"/>
      <c r="L123436" s="370"/>
    </row>
    <row r="123437" spans="3:12" hidden="1" x14ac:dyDescent="0.15">
      <c r="C123437" s="926"/>
      <c r="D123437" s="926"/>
      <c r="E123437" s="926"/>
      <c r="F123437" s="926"/>
      <c r="K123437" s="370"/>
      <c r="L123437" s="370"/>
    </row>
    <row r="123438" spans="3:12" hidden="1" x14ac:dyDescent="0.15">
      <c r="C123438" s="926"/>
      <c r="D123438" s="926"/>
      <c r="E123438" s="926"/>
      <c r="F123438" s="926"/>
      <c r="K123438" s="370"/>
      <c r="L123438" s="370"/>
    </row>
    <row r="123439" spans="3:12" hidden="1" x14ac:dyDescent="0.15">
      <c r="C123439" s="926"/>
      <c r="D123439" s="926"/>
      <c r="E123439" s="926"/>
      <c r="F123439" s="926"/>
      <c r="K123439" s="370"/>
      <c r="L123439" s="370"/>
    </row>
    <row r="123440" spans="3:12" hidden="1" x14ac:dyDescent="0.15">
      <c r="C123440" s="926"/>
      <c r="D123440" s="926"/>
      <c r="E123440" s="926"/>
      <c r="F123440" s="926"/>
      <c r="K123440" s="370"/>
      <c r="L123440" s="370"/>
    </row>
    <row r="123441" spans="3:12" hidden="1" x14ac:dyDescent="0.15">
      <c r="C123441" s="926"/>
      <c r="D123441" s="926"/>
      <c r="E123441" s="926"/>
      <c r="F123441" s="926"/>
      <c r="K123441" s="370"/>
      <c r="L123441" s="370"/>
    </row>
    <row r="123442" spans="3:12" hidden="1" x14ac:dyDescent="0.15">
      <c r="C123442" s="926"/>
      <c r="D123442" s="926"/>
      <c r="E123442" s="926"/>
      <c r="F123442" s="926"/>
      <c r="K123442" s="370"/>
      <c r="L123442" s="370"/>
    </row>
    <row r="123443" spans="3:12" hidden="1" x14ac:dyDescent="0.15">
      <c r="C123443" s="926"/>
      <c r="D123443" s="926"/>
      <c r="E123443" s="926"/>
      <c r="F123443" s="926"/>
      <c r="K123443" s="370"/>
      <c r="L123443" s="370"/>
    </row>
    <row r="123444" spans="3:12" hidden="1" x14ac:dyDescent="0.15">
      <c r="C123444" s="926"/>
      <c r="D123444" s="926"/>
      <c r="E123444" s="926"/>
      <c r="F123444" s="926"/>
      <c r="K123444" s="370"/>
      <c r="L123444" s="370"/>
    </row>
    <row r="123445" spans="3:12" hidden="1" x14ac:dyDescent="0.15">
      <c r="C123445" s="926"/>
      <c r="D123445" s="926"/>
      <c r="E123445" s="926"/>
      <c r="F123445" s="926"/>
      <c r="K123445" s="370"/>
      <c r="L123445" s="370"/>
    </row>
    <row r="123446" spans="3:12" hidden="1" x14ac:dyDescent="0.15">
      <c r="C123446" s="926"/>
      <c r="D123446" s="926"/>
      <c r="E123446" s="926"/>
      <c r="F123446" s="926"/>
      <c r="K123446" s="370"/>
      <c r="L123446" s="370"/>
    </row>
    <row r="123447" spans="3:12" hidden="1" x14ac:dyDescent="0.15">
      <c r="C123447" s="926"/>
      <c r="D123447" s="926"/>
      <c r="E123447" s="926"/>
      <c r="F123447" s="926"/>
      <c r="K123447" s="370"/>
      <c r="L123447" s="370"/>
    </row>
    <row r="123448" spans="3:12" hidden="1" x14ac:dyDescent="0.15">
      <c r="C123448" s="926"/>
      <c r="D123448" s="926"/>
      <c r="E123448" s="926"/>
      <c r="F123448" s="926"/>
      <c r="K123448" s="370"/>
      <c r="L123448" s="370"/>
    </row>
    <row r="123449" spans="3:12" hidden="1" x14ac:dyDescent="0.15">
      <c r="C123449" s="926"/>
      <c r="D123449" s="926"/>
      <c r="E123449" s="926"/>
      <c r="F123449" s="926"/>
      <c r="K123449" s="370"/>
      <c r="L123449" s="370"/>
    </row>
    <row r="123450" spans="3:12" hidden="1" x14ac:dyDescent="0.15">
      <c r="C123450" s="926"/>
      <c r="D123450" s="926"/>
      <c r="E123450" s="926"/>
      <c r="F123450" s="926"/>
      <c r="K123450" s="370"/>
      <c r="L123450" s="370"/>
    </row>
    <row r="123451" spans="3:12" hidden="1" x14ac:dyDescent="0.15">
      <c r="C123451" s="926"/>
      <c r="D123451" s="926"/>
      <c r="E123451" s="926"/>
      <c r="F123451" s="926"/>
      <c r="K123451" s="370"/>
      <c r="L123451" s="370"/>
    </row>
    <row r="123452" spans="3:12" hidden="1" x14ac:dyDescent="0.15">
      <c r="C123452" s="926"/>
      <c r="D123452" s="926"/>
      <c r="E123452" s="926"/>
      <c r="F123452" s="926"/>
      <c r="K123452" s="370"/>
      <c r="L123452" s="370"/>
    </row>
    <row r="123453" spans="3:12" hidden="1" x14ac:dyDescent="0.15">
      <c r="C123453" s="926"/>
      <c r="D123453" s="926"/>
      <c r="E123453" s="926"/>
      <c r="F123453" s="926"/>
      <c r="K123453" s="370"/>
      <c r="L123453" s="370"/>
    </row>
    <row r="123454" spans="3:12" hidden="1" x14ac:dyDescent="0.15">
      <c r="C123454" s="926"/>
      <c r="D123454" s="926"/>
      <c r="E123454" s="926"/>
      <c r="F123454" s="926"/>
      <c r="K123454" s="370"/>
      <c r="L123454" s="370"/>
    </row>
    <row r="123455" spans="3:12" hidden="1" x14ac:dyDescent="0.15">
      <c r="C123455" s="926"/>
      <c r="D123455" s="926"/>
      <c r="E123455" s="926"/>
      <c r="F123455" s="926"/>
      <c r="K123455" s="370"/>
      <c r="L123455" s="370"/>
    </row>
    <row r="123456" spans="3:12" hidden="1" x14ac:dyDescent="0.15">
      <c r="C123456" s="926"/>
      <c r="D123456" s="926"/>
      <c r="E123456" s="926"/>
      <c r="F123456" s="926"/>
      <c r="K123456" s="370"/>
      <c r="L123456" s="370"/>
    </row>
    <row r="123457" spans="3:12" hidden="1" x14ac:dyDescent="0.15">
      <c r="C123457" s="926"/>
      <c r="D123457" s="926"/>
      <c r="E123457" s="926"/>
      <c r="F123457" s="926"/>
      <c r="K123457" s="370"/>
      <c r="L123457" s="370"/>
    </row>
    <row r="123458" spans="3:12" hidden="1" x14ac:dyDescent="0.15">
      <c r="C123458" s="926"/>
      <c r="D123458" s="926"/>
      <c r="E123458" s="926"/>
      <c r="F123458" s="926"/>
      <c r="K123458" s="370"/>
      <c r="L123458" s="370"/>
    </row>
    <row r="123459" spans="3:12" hidden="1" x14ac:dyDescent="0.15">
      <c r="C123459" s="926"/>
      <c r="D123459" s="926"/>
      <c r="E123459" s="926"/>
      <c r="F123459" s="926"/>
      <c r="K123459" s="370"/>
      <c r="L123459" s="370"/>
    </row>
    <row r="123460" spans="3:12" hidden="1" x14ac:dyDescent="0.15">
      <c r="C123460" s="926"/>
      <c r="D123460" s="926"/>
      <c r="E123460" s="926"/>
      <c r="F123460" s="926"/>
      <c r="K123460" s="370"/>
      <c r="L123460" s="370"/>
    </row>
    <row r="123461" spans="3:12" hidden="1" x14ac:dyDescent="0.15">
      <c r="C123461" s="926"/>
      <c r="D123461" s="926"/>
      <c r="E123461" s="926"/>
      <c r="F123461" s="926"/>
      <c r="K123461" s="370"/>
      <c r="L123461" s="370"/>
    </row>
    <row r="123462" spans="3:12" hidden="1" x14ac:dyDescent="0.15">
      <c r="C123462" s="926"/>
      <c r="D123462" s="926"/>
      <c r="E123462" s="926"/>
      <c r="F123462" s="926"/>
      <c r="K123462" s="370"/>
      <c r="L123462" s="370"/>
    </row>
    <row r="123463" spans="3:12" hidden="1" x14ac:dyDescent="0.15">
      <c r="C123463" s="926"/>
      <c r="D123463" s="926"/>
      <c r="E123463" s="926"/>
      <c r="F123463" s="926"/>
      <c r="K123463" s="370"/>
      <c r="L123463" s="370"/>
    </row>
    <row r="123464" spans="3:12" hidden="1" x14ac:dyDescent="0.15">
      <c r="C123464" s="926"/>
      <c r="D123464" s="926"/>
      <c r="E123464" s="926"/>
      <c r="F123464" s="926"/>
      <c r="K123464" s="370"/>
      <c r="L123464" s="370"/>
    </row>
    <row r="123465" spans="3:12" hidden="1" x14ac:dyDescent="0.15">
      <c r="C123465" s="926"/>
      <c r="D123465" s="926"/>
      <c r="E123465" s="926"/>
      <c r="F123465" s="926"/>
      <c r="K123465" s="370"/>
      <c r="L123465" s="370"/>
    </row>
    <row r="123466" spans="3:12" hidden="1" x14ac:dyDescent="0.15">
      <c r="C123466" s="926"/>
      <c r="D123466" s="926"/>
      <c r="E123466" s="926"/>
      <c r="F123466" s="926"/>
      <c r="K123466" s="370"/>
      <c r="L123466" s="370"/>
    </row>
    <row r="123467" spans="3:12" hidden="1" x14ac:dyDescent="0.15">
      <c r="C123467" s="926"/>
      <c r="D123467" s="926"/>
      <c r="E123467" s="926"/>
      <c r="F123467" s="926"/>
      <c r="K123467" s="370"/>
      <c r="L123467" s="370"/>
    </row>
    <row r="123468" spans="3:12" hidden="1" x14ac:dyDescent="0.15">
      <c r="C123468" s="926"/>
      <c r="D123468" s="926"/>
      <c r="E123468" s="926"/>
      <c r="F123468" s="926"/>
      <c r="K123468" s="370"/>
      <c r="L123468" s="370"/>
    </row>
    <row r="123469" spans="3:12" hidden="1" x14ac:dyDescent="0.15">
      <c r="C123469" s="926"/>
      <c r="D123469" s="926"/>
      <c r="E123469" s="926"/>
      <c r="F123469" s="926"/>
      <c r="K123469" s="370"/>
      <c r="L123469" s="370"/>
    </row>
    <row r="123470" spans="3:12" hidden="1" x14ac:dyDescent="0.15">
      <c r="C123470" s="926"/>
      <c r="D123470" s="926"/>
      <c r="E123470" s="926"/>
      <c r="F123470" s="926"/>
      <c r="K123470" s="370"/>
      <c r="L123470" s="370"/>
    </row>
    <row r="123471" spans="3:12" hidden="1" x14ac:dyDescent="0.15">
      <c r="C123471" s="926"/>
      <c r="D123471" s="926"/>
      <c r="E123471" s="926"/>
      <c r="F123471" s="926"/>
      <c r="K123471" s="370"/>
      <c r="L123471" s="370"/>
    </row>
    <row r="123472" spans="3:12" hidden="1" x14ac:dyDescent="0.15">
      <c r="C123472" s="926"/>
      <c r="D123472" s="926"/>
      <c r="E123472" s="926"/>
      <c r="F123472" s="926"/>
      <c r="K123472" s="370"/>
      <c r="L123472" s="370"/>
    </row>
    <row r="123473" spans="3:12" hidden="1" x14ac:dyDescent="0.15">
      <c r="C123473" s="926"/>
      <c r="D123473" s="926"/>
      <c r="E123473" s="926"/>
      <c r="F123473" s="926"/>
      <c r="K123473" s="370"/>
      <c r="L123473" s="370"/>
    </row>
    <row r="123474" spans="3:12" hidden="1" x14ac:dyDescent="0.15">
      <c r="C123474" s="926"/>
      <c r="D123474" s="926"/>
      <c r="E123474" s="926"/>
      <c r="F123474" s="926"/>
      <c r="K123474" s="370"/>
      <c r="L123474" s="370"/>
    </row>
    <row r="123475" spans="3:12" hidden="1" x14ac:dyDescent="0.15">
      <c r="C123475" s="926"/>
      <c r="D123475" s="926"/>
      <c r="E123475" s="926"/>
      <c r="F123475" s="926"/>
      <c r="K123475" s="370"/>
      <c r="L123475" s="370"/>
    </row>
    <row r="123476" spans="3:12" hidden="1" x14ac:dyDescent="0.15">
      <c r="C123476" s="926"/>
      <c r="D123476" s="926"/>
      <c r="E123476" s="926"/>
      <c r="F123476" s="926"/>
      <c r="K123476" s="370"/>
      <c r="L123476" s="370"/>
    </row>
    <row r="123477" spans="3:12" hidden="1" x14ac:dyDescent="0.15">
      <c r="C123477" s="926"/>
      <c r="D123477" s="926"/>
      <c r="E123477" s="926"/>
      <c r="F123477" s="926"/>
      <c r="K123477" s="370"/>
      <c r="L123477" s="370"/>
    </row>
    <row r="123478" spans="3:12" hidden="1" x14ac:dyDescent="0.15">
      <c r="C123478" s="926"/>
      <c r="D123478" s="926"/>
      <c r="E123478" s="926"/>
      <c r="F123478" s="926"/>
      <c r="K123478" s="370"/>
      <c r="L123478" s="370"/>
    </row>
    <row r="123479" spans="3:12" hidden="1" x14ac:dyDescent="0.15">
      <c r="C123479" s="926"/>
      <c r="D123479" s="926"/>
      <c r="E123479" s="926"/>
      <c r="F123479" s="926"/>
      <c r="K123479" s="370"/>
      <c r="L123479" s="370"/>
    </row>
    <row r="123480" spans="3:12" hidden="1" x14ac:dyDescent="0.15">
      <c r="C123480" s="926"/>
      <c r="D123480" s="926"/>
      <c r="E123480" s="926"/>
      <c r="F123480" s="926"/>
      <c r="K123480" s="370"/>
      <c r="L123480" s="370"/>
    </row>
    <row r="123481" spans="3:12" hidden="1" x14ac:dyDescent="0.15">
      <c r="C123481" s="926"/>
      <c r="D123481" s="926"/>
      <c r="E123481" s="926"/>
      <c r="F123481" s="926"/>
      <c r="K123481" s="370"/>
      <c r="L123481" s="370"/>
    </row>
    <row r="123482" spans="3:12" hidden="1" x14ac:dyDescent="0.15">
      <c r="C123482" s="926"/>
      <c r="D123482" s="926"/>
      <c r="E123482" s="926"/>
      <c r="F123482" s="926"/>
      <c r="K123482" s="370"/>
      <c r="L123482" s="370"/>
    </row>
    <row r="123483" spans="3:12" hidden="1" x14ac:dyDescent="0.15">
      <c r="C123483" s="926"/>
      <c r="D123483" s="926"/>
      <c r="E123483" s="926"/>
      <c r="F123483" s="926"/>
      <c r="K123483" s="370"/>
      <c r="L123483" s="370"/>
    </row>
    <row r="123484" spans="3:12" hidden="1" x14ac:dyDescent="0.15">
      <c r="C123484" s="926"/>
      <c r="D123484" s="926"/>
      <c r="E123484" s="926"/>
      <c r="F123484" s="926"/>
      <c r="K123484" s="370"/>
      <c r="L123484" s="370"/>
    </row>
    <row r="123485" spans="3:12" hidden="1" x14ac:dyDescent="0.15">
      <c r="C123485" s="926"/>
      <c r="D123485" s="926"/>
      <c r="E123485" s="926"/>
      <c r="F123485" s="926"/>
      <c r="K123485" s="370"/>
      <c r="L123485" s="370"/>
    </row>
    <row r="123486" spans="3:12" hidden="1" x14ac:dyDescent="0.15">
      <c r="C123486" s="926"/>
      <c r="D123486" s="926"/>
      <c r="E123486" s="926"/>
      <c r="F123486" s="926"/>
      <c r="K123486" s="370"/>
      <c r="L123486" s="370"/>
    </row>
    <row r="123487" spans="3:12" hidden="1" x14ac:dyDescent="0.15">
      <c r="C123487" s="926"/>
      <c r="D123487" s="926"/>
      <c r="E123487" s="926"/>
      <c r="F123487" s="926"/>
      <c r="K123487" s="370"/>
      <c r="L123487" s="370"/>
    </row>
    <row r="123488" spans="3:12" hidden="1" x14ac:dyDescent="0.15">
      <c r="C123488" s="926"/>
      <c r="D123488" s="926"/>
      <c r="E123488" s="926"/>
      <c r="F123488" s="926"/>
      <c r="K123488" s="370"/>
      <c r="L123488" s="370"/>
    </row>
    <row r="123489" spans="3:12" hidden="1" x14ac:dyDescent="0.15">
      <c r="C123489" s="926"/>
      <c r="D123489" s="926"/>
      <c r="E123489" s="926"/>
      <c r="F123489" s="926"/>
      <c r="K123489" s="370"/>
      <c r="L123489" s="370"/>
    </row>
    <row r="123490" spans="3:12" hidden="1" x14ac:dyDescent="0.15">
      <c r="C123490" s="926"/>
      <c r="D123490" s="926"/>
      <c r="E123490" s="926"/>
      <c r="F123490" s="926"/>
      <c r="K123490" s="370"/>
      <c r="L123490" s="370"/>
    </row>
    <row r="123491" spans="3:12" hidden="1" x14ac:dyDescent="0.15">
      <c r="C123491" s="926"/>
      <c r="D123491" s="926"/>
      <c r="E123491" s="926"/>
      <c r="F123491" s="926"/>
      <c r="K123491" s="370"/>
      <c r="L123491" s="370"/>
    </row>
    <row r="123492" spans="3:12" hidden="1" x14ac:dyDescent="0.15">
      <c r="C123492" s="926"/>
      <c r="D123492" s="926"/>
      <c r="E123492" s="926"/>
      <c r="F123492" s="926"/>
      <c r="K123492" s="370"/>
      <c r="L123492" s="370"/>
    </row>
    <row r="123493" spans="3:12" hidden="1" x14ac:dyDescent="0.15">
      <c r="C123493" s="926"/>
      <c r="D123493" s="926"/>
      <c r="E123493" s="926"/>
      <c r="F123493" s="926"/>
      <c r="K123493" s="370"/>
      <c r="L123493" s="370"/>
    </row>
    <row r="123494" spans="3:12" hidden="1" x14ac:dyDescent="0.15">
      <c r="C123494" s="926"/>
      <c r="D123494" s="926"/>
      <c r="E123494" s="926"/>
      <c r="F123494" s="926"/>
      <c r="K123494" s="370"/>
      <c r="L123494" s="370"/>
    </row>
    <row r="123495" spans="3:12" hidden="1" x14ac:dyDescent="0.15">
      <c r="C123495" s="926"/>
      <c r="D123495" s="926"/>
      <c r="E123495" s="926"/>
      <c r="F123495" s="926"/>
      <c r="K123495" s="370"/>
      <c r="L123495" s="370"/>
    </row>
    <row r="123496" spans="3:12" hidden="1" x14ac:dyDescent="0.15">
      <c r="C123496" s="926"/>
      <c r="D123496" s="926"/>
      <c r="E123496" s="926"/>
      <c r="F123496" s="926"/>
      <c r="K123496" s="370"/>
      <c r="L123496" s="370"/>
    </row>
    <row r="123497" spans="3:12" hidden="1" x14ac:dyDescent="0.15">
      <c r="C123497" s="926"/>
      <c r="D123497" s="926"/>
      <c r="E123497" s="926"/>
      <c r="F123497" s="926"/>
      <c r="K123497" s="370"/>
      <c r="L123497" s="370"/>
    </row>
    <row r="123498" spans="3:12" hidden="1" x14ac:dyDescent="0.15">
      <c r="C123498" s="926"/>
      <c r="D123498" s="926"/>
      <c r="E123498" s="926"/>
      <c r="F123498" s="926"/>
      <c r="K123498" s="370"/>
      <c r="L123498" s="370"/>
    </row>
    <row r="123499" spans="3:12" hidden="1" x14ac:dyDescent="0.15">
      <c r="C123499" s="926"/>
      <c r="D123499" s="926"/>
      <c r="E123499" s="926"/>
      <c r="F123499" s="926"/>
      <c r="K123499" s="370"/>
      <c r="L123499" s="370"/>
    </row>
    <row r="123500" spans="3:12" hidden="1" x14ac:dyDescent="0.15">
      <c r="C123500" s="926"/>
      <c r="D123500" s="926"/>
      <c r="E123500" s="926"/>
      <c r="F123500" s="926"/>
      <c r="K123500" s="370"/>
      <c r="L123500" s="370"/>
    </row>
    <row r="123501" spans="3:12" hidden="1" x14ac:dyDescent="0.15">
      <c r="C123501" s="926"/>
      <c r="D123501" s="926"/>
      <c r="E123501" s="926"/>
      <c r="F123501" s="926"/>
      <c r="K123501" s="370"/>
      <c r="L123501" s="370"/>
    </row>
    <row r="123502" spans="3:12" hidden="1" x14ac:dyDescent="0.15">
      <c r="C123502" s="926"/>
      <c r="D123502" s="926"/>
      <c r="E123502" s="926"/>
      <c r="F123502" s="926"/>
      <c r="K123502" s="370"/>
      <c r="L123502" s="370"/>
    </row>
    <row r="123503" spans="3:12" hidden="1" x14ac:dyDescent="0.15">
      <c r="C123503" s="926"/>
      <c r="D123503" s="926"/>
      <c r="E123503" s="926"/>
      <c r="F123503" s="926"/>
      <c r="K123503" s="370"/>
      <c r="L123503" s="370"/>
    </row>
    <row r="123504" spans="3:12" hidden="1" x14ac:dyDescent="0.15">
      <c r="C123504" s="926"/>
      <c r="D123504" s="926"/>
      <c r="E123504" s="926"/>
      <c r="F123504" s="926"/>
      <c r="K123504" s="370"/>
      <c r="L123504" s="370"/>
    </row>
    <row r="123505" spans="3:12" hidden="1" x14ac:dyDescent="0.15">
      <c r="C123505" s="926"/>
      <c r="D123505" s="926"/>
      <c r="E123505" s="926"/>
      <c r="F123505" s="926"/>
      <c r="K123505" s="370"/>
      <c r="L123505" s="370"/>
    </row>
    <row r="123506" spans="3:12" hidden="1" x14ac:dyDescent="0.15">
      <c r="C123506" s="926"/>
      <c r="D123506" s="926"/>
      <c r="E123506" s="926"/>
      <c r="F123506" s="926"/>
      <c r="K123506" s="370"/>
      <c r="L123506" s="370"/>
    </row>
    <row r="123507" spans="3:12" hidden="1" x14ac:dyDescent="0.15">
      <c r="C123507" s="926"/>
      <c r="D123507" s="926"/>
      <c r="E123507" s="926"/>
      <c r="F123507" s="926"/>
      <c r="K123507" s="370"/>
      <c r="L123507" s="370"/>
    </row>
    <row r="123508" spans="3:12" hidden="1" x14ac:dyDescent="0.15">
      <c r="C123508" s="926"/>
      <c r="D123508" s="926"/>
      <c r="E123508" s="926"/>
      <c r="F123508" s="926"/>
      <c r="K123508" s="370"/>
      <c r="L123508" s="370"/>
    </row>
    <row r="123509" spans="3:12" hidden="1" x14ac:dyDescent="0.15">
      <c r="C123509" s="926"/>
      <c r="D123509" s="926"/>
      <c r="E123509" s="926"/>
      <c r="F123509" s="926"/>
      <c r="K123509" s="370"/>
      <c r="L123509" s="370"/>
    </row>
    <row r="123510" spans="3:12" hidden="1" x14ac:dyDescent="0.15">
      <c r="C123510" s="926"/>
      <c r="D123510" s="926"/>
      <c r="E123510" s="926"/>
      <c r="F123510" s="926"/>
      <c r="K123510" s="370"/>
      <c r="L123510" s="370"/>
    </row>
    <row r="123511" spans="3:12" hidden="1" x14ac:dyDescent="0.15">
      <c r="C123511" s="926"/>
      <c r="D123511" s="926"/>
      <c r="E123511" s="926"/>
      <c r="F123511" s="926"/>
      <c r="K123511" s="370"/>
      <c r="L123511" s="370"/>
    </row>
    <row r="123512" spans="3:12" hidden="1" x14ac:dyDescent="0.15">
      <c r="C123512" s="926"/>
      <c r="D123512" s="926"/>
      <c r="E123512" s="926"/>
      <c r="F123512" s="926"/>
      <c r="K123512" s="370"/>
      <c r="L123512" s="370"/>
    </row>
    <row r="123513" spans="3:12" hidden="1" x14ac:dyDescent="0.15">
      <c r="C123513" s="926"/>
      <c r="D123513" s="926"/>
      <c r="E123513" s="926"/>
      <c r="F123513" s="926"/>
      <c r="K123513" s="370"/>
      <c r="L123513" s="370"/>
    </row>
    <row r="123514" spans="3:12" hidden="1" x14ac:dyDescent="0.15">
      <c r="C123514" s="926"/>
      <c r="D123514" s="926"/>
      <c r="E123514" s="926"/>
      <c r="F123514" s="926"/>
      <c r="K123514" s="370"/>
      <c r="L123514" s="370"/>
    </row>
    <row r="123515" spans="3:12" hidden="1" x14ac:dyDescent="0.15">
      <c r="C123515" s="926"/>
      <c r="D123515" s="926"/>
      <c r="E123515" s="926"/>
      <c r="F123515" s="926"/>
      <c r="K123515" s="370"/>
      <c r="L123515" s="370"/>
    </row>
    <row r="123516" spans="3:12" hidden="1" x14ac:dyDescent="0.15">
      <c r="C123516" s="926"/>
      <c r="D123516" s="926"/>
      <c r="E123516" s="926"/>
      <c r="F123516" s="926"/>
      <c r="K123516" s="370"/>
      <c r="L123516" s="370"/>
    </row>
    <row r="123517" spans="3:12" hidden="1" x14ac:dyDescent="0.15">
      <c r="C123517" s="926"/>
      <c r="D123517" s="926"/>
      <c r="E123517" s="926"/>
      <c r="F123517" s="926"/>
      <c r="K123517" s="370"/>
      <c r="L123517" s="370"/>
    </row>
    <row r="123518" spans="3:12" hidden="1" x14ac:dyDescent="0.15">
      <c r="C123518" s="926"/>
      <c r="D123518" s="926"/>
      <c r="E123518" s="926"/>
      <c r="F123518" s="926"/>
      <c r="K123518" s="370"/>
      <c r="L123518" s="370"/>
    </row>
    <row r="123519" spans="3:12" hidden="1" x14ac:dyDescent="0.15">
      <c r="C123519" s="926"/>
      <c r="D123519" s="926"/>
      <c r="E123519" s="926"/>
      <c r="F123519" s="926"/>
      <c r="K123519" s="370"/>
      <c r="L123519" s="370"/>
    </row>
    <row r="123520" spans="3:12" hidden="1" x14ac:dyDescent="0.15">
      <c r="C123520" s="926"/>
      <c r="D123520" s="926"/>
      <c r="E123520" s="926"/>
      <c r="F123520" s="926"/>
      <c r="K123520" s="370"/>
      <c r="L123520" s="370"/>
    </row>
    <row r="123521" spans="3:12" hidden="1" x14ac:dyDescent="0.15">
      <c r="C123521" s="926"/>
      <c r="D123521" s="926"/>
      <c r="E123521" s="926"/>
      <c r="F123521" s="926"/>
      <c r="K123521" s="370"/>
      <c r="L123521" s="370"/>
    </row>
    <row r="123522" spans="3:12" hidden="1" x14ac:dyDescent="0.15">
      <c r="C123522" s="926"/>
      <c r="D123522" s="926"/>
      <c r="E123522" s="926"/>
      <c r="F123522" s="926"/>
      <c r="K123522" s="370"/>
      <c r="L123522" s="370"/>
    </row>
    <row r="123523" spans="3:12" hidden="1" x14ac:dyDescent="0.15">
      <c r="C123523" s="926"/>
      <c r="D123523" s="926"/>
      <c r="E123523" s="926"/>
      <c r="F123523" s="926"/>
      <c r="K123523" s="370"/>
      <c r="L123523" s="370"/>
    </row>
    <row r="123524" spans="3:12" hidden="1" x14ac:dyDescent="0.15">
      <c r="C123524" s="926"/>
      <c r="D123524" s="926"/>
      <c r="E123524" s="926"/>
      <c r="F123524" s="926"/>
      <c r="K123524" s="370"/>
      <c r="L123524" s="370"/>
    </row>
    <row r="123525" spans="3:12" hidden="1" x14ac:dyDescent="0.15">
      <c r="C123525" s="926"/>
      <c r="D123525" s="926"/>
      <c r="E123525" s="926"/>
      <c r="F123525" s="926"/>
      <c r="K123525" s="370"/>
      <c r="L123525" s="370"/>
    </row>
    <row r="123526" spans="3:12" hidden="1" x14ac:dyDescent="0.15">
      <c r="C123526" s="926"/>
      <c r="D123526" s="926"/>
      <c r="E123526" s="926"/>
      <c r="F123526" s="926"/>
      <c r="K123526" s="370"/>
      <c r="L123526" s="370"/>
    </row>
    <row r="123527" spans="3:12" hidden="1" x14ac:dyDescent="0.15">
      <c r="C123527" s="926"/>
      <c r="D123527" s="926"/>
      <c r="E123527" s="926"/>
      <c r="F123527" s="926"/>
      <c r="K123527" s="370"/>
      <c r="L123527" s="370"/>
    </row>
    <row r="123528" spans="3:12" hidden="1" x14ac:dyDescent="0.15">
      <c r="C123528" s="926"/>
      <c r="D123528" s="926"/>
      <c r="E123528" s="926"/>
      <c r="F123528" s="926"/>
      <c r="K123528" s="370"/>
      <c r="L123528" s="370"/>
    </row>
    <row r="123529" spans="3:12" hidden="1" x14ac:dyDescent="0.15">
      <c r="C123529" s="926"/>
      <c r="D123529" s="926"/>
      <c r="E123529" s="926"/>
      <c r="F123529" s="926"/>
      <c r="K123529" s="370"/>
      <c r="L123529" s="370"/>
    </row>
    <row r="123530" spans="3:12" hidden="1" x14ac:dyDescent="0.15">
      <c r="C123530" s="926"/>
      <c r="D123530" s="926"/>
      <c r="E123530" s="926"/>
      <c r="F123530" s="926"/>
      <c r="K123530" s="370"/>
      <c r="L123530" s="370"/>
    </row>
    <row r="123531" spans="3:12" hidden="1" x14ac:dyDescent="0.15">
      <c r="C123531" s="926"/>
      <c r="D123531" s="926"/>
      <c r="E123531" s="926"/>
      <c r="F123531" s="926"/>
      <c r="K123531" s="370"/>
      <c r="L123531" s="370"/>
    </row>
    <row r="123532" spans="3:12" hidden="1" x14ac:dyDescent="0.15">
      <c r="C123532" s="926"/>
      <c r="D123532" s="926"/>
      <c r="E123532" s="926"/>
      <c r="F123532" s="926"/>
      <c r="K123532" s="370"/>
      <c r="L123532" s="370"/>
    </row>
    <row r="123533" spans="3:12" hidden="1" x14ac:dyDescent="0.15">
      <c r="C123533" s="926"/>
      <c r="D123533" s="926"/>
      <c r="E123533" s="926"/>
      <c r="F123533" s="926"/>
      <c r="K123533" s="370"/>
      <c r="L123533" s="370"/>
    </row>
    <row r="123534" spans="3:12" hidden="1" x14ac:dyDescent="0.15">
      <c r="C123534" s="926"/>
      <c r="D123534" s="926"/>
      <c r="E123534" s="926"/>
      <c r="F123534" s="926"/>
      <c r="K123534" s="370"/>
      <c r="L123534" s="370"/>
    </row>
    <row r="123535" spans="3:12" hidden="1" x14ac:dyDescent="0.15">
      <c r="C123535" s="926"/>
      <c r="D123535" s="926"/>
      <c r="E123535" s="926"/>
      <c r="F123535" s="926"/>
      <c r="K123535" s="370"/>
      <c r="L123535" s="370"/>
    </row>
    <row r="123536" spans="3:12" hidden="1" x14ac:dyDescent="0.15">
      <c r="C123536" s="926"/>
      <c r="D123536" s="926"/>
      <c r="E123536" s="926"/>
      <c r="F123536" s="926"/>
      <c r="K123536" s="370"/>
      <c r="L123536" s="370"/>
    </row>
    <row r="123537" spans="3:12" hidden="1" x14ac:dyDescent="0.15">
      <c r="C123537" s="926"/>
      <c r="D123537" s="926"/>
      <c r="E123537" s="926"/>
      <c r="F123537" s="926"/>
      <c r="K123537" s="370"/>
      <c r="L123537" s="370"/>
    </row>
    <row r="123538" spans="3:12" hidden="1" x14ac:dyDescent="0.15">
      <c r="C123538" s="926"/>
      <c r="D123538" s="926"/>
      <c r="E123538" s="926"/>
      <c r="F123538" s="926"/>
      <c r="K123538" s="370"/>
      <c r="L123538" s="370"/>
    </row>
    <row r="123539" spans="3:12" hidden="1" x14ac:dyDescent="0.15">
      <c r="C123539" s="926"/>
      <c r="D123539" s="926"/>
      <c r="E123539" s="926"/>
      <c r="F123539" s="926"/>
      <c r="K123539" s="370"/>
      <c r="L123539" s="370"/>
    </row>
    <row r="123540" spans="3:12" hidden="1" x14ac:dyDescent="0.15">
      <c r="C123540" s="926"/>
      <c r="D123540" s="926"/>
      <c r="E123540" s="926"/>
      <c r="F123540" s="926"/>
      <c r="K123540" s="370"/>
      <c r="L123540" s="370"/>
    </row>
    <row r="123541" spans="3:12" hidden="1" x14ac:dyDescent="0.15">
      <c r="C123541" s="926"/>
      <c r="D123541" s="926"/>
      <c r="E123541" s="926"/>
      <c r="F123541" s="926"/>
      <c r="K123541" s="370"/>
      <c r="L123541" s="370"/>
    </row>
    <row r="123542" spans="3:12" hidden="1" x14ac:dyDescent="0.15">
      <c r="C123542" s="926"/>
      <c r="D123542" s="926"/>
      <c r="E123542" s="926"/>
      <c r="F123542" s="926"/>
      <c r="K123542" s="370"/>
      <c r="L123542" s="370"/>
    </row>
    <row r="123543" spans="3:12" hidden="1" x14ac:dyDescent="0.15">
      <c r="C123543" s="926"/>
      <c r="D123543" s="926"/>
      <c r="E123543" s="926"/>
      <c r="F123543" s="926"/>
      <c r="K123543" s="370"/>
      <c r="L123543" s="370"/>
    </row>
    <row r="123544" spans="3:12" hidden="1" x14ac:dyDescent="0.15">
      <c r="C123544" s="926"/>
      <c r="D123544" s="926"/>
      <c r="E123544" s="926"/>
      <c r="F123544" s="926"/>
      <c r="K123544" s="370"/>
      <c r="L123544" s="370"/>
    </row>
    <row r="123545" spans="3:12" hidden="1" x14ac:dyDescent="0.15">
      <c r="C123545" s="926"/>
      <c r="D123545" s="926"/>
      <c r="E123545" s="926"/>
      <c r="F123545" s="926"/>
      <c r="K123545" s="370"/>
      <c r="L123545" s="370"/>
    </row>
    <row r="123546" spans="3:12" hidden="1" x14ac:dyDescent="0.15">
      <c r="C123546" s="926"/>
      <c r="D123546" s="926"/>
      <c r="E123546" s="926"/>
      <c r="F123546" s="926"/>
      <c r="K123546" s="370"/>
      <c r="L123546" s="370"/>
    </row>
    <row r="123547" spans="3:12" hidden="1" x14ac:dyDescent="0.15">
      <c r="C123547" s="926"/>
      <c r="D123547" s="926"/>
      <c r="E123547" s="926"/>
      <c r="F123547" s="926"/>
      <c r="K123547" s="370"/>
      <c r="L123547" s="370"/>
    </row>
    <row r="123548" spans="3:12" hidden="1" x14ac:dyDescent="0.15">
      <c r="C123548" s="926"/>
      <c r="D123548" s="926"/>
      <c r="E123548" s="926"/>
      <c r="F123548" s="926"/>
      <c r="K123548" s="370"/>
      <c r="L123548" s="370"/>
    </row>
    <row r="123549" spans="3:12" hidden="1" x14ac:dyDescent="0.15">
      <c r="C123549" s="926"/>
      <c r="D123549" s="926"/>
      <c r="E123549" s="926"/>
      <c r="F123549" s="926"/>
      <c r="K123549" s="370"/>
      <c r="L123549" s="370"/>
    </row>
    <row r="123550" spans="3:12" hidden="1" x14ac:dyDescent="0.15">
      <c r="C123550" s="926"/>
      <c r="D123550" s="926"/>
      <c r="E123550" s="926"/>
      <c r="F123550" s="926"/>
      <c r="K123550" s="370"/>
      <c r="L123550" s="370"/>
    </row>
    <row r="123551" spans="3:12" hidden="1" x14ac:dyDescent="0.15">
      <c r="C123551" s="926"/>
      <c r="D123551" s="926"/>
      <c r="E123551" s="926"/>
      <c r="F123551" s="926"/>
      <c r="K123551" s="370"/>
      <c r="L123551" s="370"/>
    </row>
    <row r="123552" spans="3:12" hidden="1" x14ac:dyDescent="0.15">
      <c r="C123552" s="926"/>
      <c r="D123552" s="926"/>
      <c r="E123552" s="926"/>
      <c r="F123552" s="926"/>
      <c r="K123552" s="370"/>
      <c r="L123552" s="370"/>
    </row>
    <row r="123553" spans="3:12" hidden="1" x14ac:dyDescent="0.15">
      <c r="C123553" s="926"/>
      <c r="D123553" s="926"/>
      <c r="E123553" s="926"/>
      <c r="F123553" s="926"/>
      <c r="K123553" s="370"/>
      <c r="L123553" s="370"/>
    </row>
    <row r="123554" spans="3:12" hidden="1" x14ac:dyDescent="0.15">
      <c r="C123554" s="926"/>
      <c r="D123554" s="926"/>
      <c r="E123554" s="926"/>
      <c r="F123554" s="926"/>
      <c r="K123554" s="370"/>
      <c r="L123554" s="370"/>
    </row>
    <row r="123555" spans="3:12" hidden="1" x14ac:dyDescent="0.15">
      <c r="C123555" s="926"/>
      <c r="D123555" s="926"/>
      <c r="E123555" s="926"/>
      <c r="F123555" s="926"/>
      <c r="K123555" s="370"/>
      <c r="L123555" s="370"/>
    </row>
    <row r="123556" spans="3:12" hidden="1" x14ac:dyDescent="0.15">
      <c r="C123556" s="926"/>
      <c r="D123556" s="926"/>
      <c r="E123556" s="926"/>
      <c r="F123556" s="926"/>
      <c r="K123556" s="370"/>
      <c r="L123556" s="370"/>
    </row>
    <row r="123557" spans="3:12" hidden="1" x14ac:dyDescent="0.15">
      <c r="C123557" s="926"/>
      <c r="D123557" s="926"/>
      <c r="E123557" s="926"/>
      <c r="F123557" s="926"/>
      <c r="K123557" s="370"/>
      <c r="L123557" s="370"/>
    </row>
    <row r="123558" spans="3:12" hidden="1" x14ac:dyDescent="0.15">
      <c r="C123558" s="926"/>
      <c r="D123558" s="926"/>
      <c r="E123558" s="926"/>
      <c r="F123558" s="926"/>
      <c r="K123558" s="370"/>
      <c r="L123558" s="370"/>
    </row>
    <row r="123559" spans="3:12" hidden="1" x14ac:dyDescent="0.15">
      <c r="C123559" s="926"/>
      <c r="D123559" s="926"/>
      <c r="E123559" s="926"/>
      <c r="F123559" s="926"/>
      <c r="K123559" s="370"/>
      <c r="L123559" s="370"/>
    </row>
    <row r="123560" spans="3:12" hidden="1" x14ac:dyDescent="0.15">
      <c r="C123560" s="926"/>
      <c r="D123560" s="926"/>
      <c r="E123560" s="926"/>
      <c r="F123560" s="926"/>
      <c r="K123560" s="370"/>
      <c r="L123560" s="370"/>
    </row>
    <row r="123561" spans="3:12" hidden="1" x14ac:dyDescent="0.15">
      <c r="C123561" s="926"/>
      <c r="D123561" s="926"/>
      <c r="E123561" s="926"/>
      <c r="F123561" s="926"/>
      <c r="K123561" s="370"/>
      <c r="L123561" s="370"/>
    </row>
    <row r="123562" spans="3:12" hidden="1" x14ac:dyDescent="0.15">
      <c r="C123562" s="926"/>
      <c r="D123562" s="926"/>
      <c r="E123562" s="926"/>
      <c r="F123562" s="926"/>
      <c r="K123562" s="370"/>
      <c r="L123562" s="370"/>
    </row>
    <row r="123563" spans="3:12" hidden="1" x14ac:dyDescent="0.15">
      <c r="C123563" s="926"/>
      <c r="D123563" s="926"/>
      <c r="E123563" s="926"/>
      <c r="F123563" s="926"/>
      <c r="K123563" s="370"/>
      <c r="L123563" s="370"/>
    </row>
    <row r="123564" spans="3:12" hidden="1" x14ac:dyDescent="0.15">
      <c r="C123564" s="926"/>
      <c r="D123564" s="926"/>
      <c r="E123564" s="926"/>
      <c r="F123564" s="926"/>
      <c r="K123564" s="370"/>
      <c r="L123564" s="370"/>
    </row>
    <row r="123565" spans="3:12" hidden="1" x14ac:dyDescent="0.15">
      <c r="C123565" s="926"/>
      <c r="D123565" s="926"/>
      <c r="E123565" s="926"/>
      <c r="F123565" s="926"/>
      <c r="K123565" s="370"/>
      <c r="L123565" s="370"/>
    </row>
    <row r="123566" spans="3:12" hidden="1" x14ac:dyDescent="0.15">
      <c r="C123566" s="926"/>
      <c r="D123566" s="926"/>
      <c r="E123566" s="926"/>
      <c r="F123566" s="926"/>
      <c r="K123566" s="370"/>
      <c r="L123566" s="370"/>
    </row>
    <row r="123567" spans="3:12" hidden="1" x14ac:dyDescent="0.15">
      <c r="C123567" s="926"/>
      <c r="D123567" s="926"/>
      <c r="E123567" s="926"/>
      <c r="F123567" s="926"/>
      <c r="K123567" s="370"/>
      <c r="L123567" s="370"/>
    </row>
    <row r="123568" spans="3:12" hidden="1" x14ac:dyDescent="0.15">
      <c r="C123568" s="926"/>
      <c r="D123568" s="926"/>
      <c r="E123568" s="926"/>
      <c r="F123568" s="926"/>
      <c r="K123568" s="370"/>
      <c r="L123568" s="370"/>
    </row>
    <row r="123569" spans="3:12" hidden="1" x14ac:dyDescent="0.15">
      <c r="C123569" s="926"/>
      <c r="D123569" s="926"/>
      <c r="E123569" s="926"/>
      <c r="F123569" s="926"/>
      <c r="K123569" s="370"/>
      <c r="L123569" s="370"/>
    </row>
    <row r="123570" spans="3:12" hidden="1" x14ac:dyDescent="0.15">
      <c r="C123570" s="926"/>
      <c r="D123570" s="926"/>
      <c r="E123570" s="926"/>
      <c r="F123570" s="926"/>
      <c r="K123570" s="370"/>
      <c r="L123570" s="370"/>
    </row>
    <row r="123571" spans="3:12" hidden="1" x14ac:dyDescent="0.15">
      <c r="C123571" s="926"/>
      <c r="D123571" s="926"/>
      <c r="E123571" s="926"/>
      <c r="F123571" s="926"/>
      <c r="K123571" s="370"/>
      <c r="L123571" s="370"/>
    </row>
    <row r="123572" spans="3:12" hidden="1" x14ac:dyDescent="0.15">
      <c r="C123572" s="926"/>
      <c r="D123572" s="926"/>
      <c r="E123572" s="926"/>
      <c r="F123572" s="926"/>
      <c r="K123572" s="370"/>
      <c r="L123572" s="370"/>
    </row>
    <row r="123573" spans="3:12" hidden="1" x14ac:dyDescent="0.15">
      <c r="C123573" s="926"/>
      <c r="D123573" s="926"/>
      <c r="E123573" s="926"/>
      <c r="F123573" s="926"/>
      <c r="K123573" s="370"/>
      <c r="L123573" s="370"/>
    </row>
    <row r="123574" spans="3:12" hidden="1" x14ac:dyDescent="0.15">
      <c r="C123574" s="926"/>
      <c r="D123574" s="926"/>
      <c r="E123574" s="926"/>
      <c r="F123574" s="926"/>
      <c r="K123574" s="370"/>
      <c r="L123574" s="370"/>
    </row>
    <row r="123575" spans="3:12" hidden="1" x14ac:dyDescent="0.15">
      <c r="C123575" s="926"/>
      <c r="D123575" s="926"/>
      <c r="E123575" s="926"/>
      <c r="F123575" s="926"/>
      <c r="K123575" s="370"/>
      <c r="L123575" s="370"/>
    </row>
    <row r="123576" spans="3:12" hidden="1" x14ac:dyDescent="0.15">
      <c r="C123576" s="926"/>
      <c r="D123576" s="926"/>
      <c r="E123576" s="926"/>
      <c r="F123576" s="926"/>
      <c r="K123576" s="370"/>
      <c r="L123576" s="370"/>
    </row>
    <row r="123577" spans="3:12" hidden="1" x14ac:dyDescent="0.15">
      <c r="C123577" s="926"/>
      <c r="D123577" s="926"/>
      <c r="E123577" s="926"/>
      <c r="F123577" s="926"/>
      <c r="K123577" s="370"/>
      <c r="L123577" s="370"/>
    </row>
    <row r="123578" spans="3:12" hidden="1" x14ac:dyDescent="0.15">
      <c r="C123578" s="926"/>
      <c r="D123578" s="926"/>
      <c r="E123578" s="926"/>
      <c r="F123578" s="926"/>
      <c r="K123578" s="370"/>
      <c r="L123578" s="370"/>
    </row>
    <row r="123579" spans="3:12" hidden="1" x14ac:dyDescent="0.15">
      <c r="C123579" s="926"/>
      <c r="D123579" s="926"/>
      <c r="E123579" s="926"/>
      <c r="F123579" s="926"/>
      <c r="K123579" s="370"/>
      <c r="L123579" s="370"/>
    </row>
    <row r="123580" spans="3:12" hidden="1" x14ac:dyDescent="0.15">
      <c r="C123580" s="926"/>
      <c r="D123580" s="926"/>
      <c r="E123580" s="926"/>
      <c r="F123580" s="926"/>
      <c r="K123580" s="370"/>
      <c r="L123580" s="370"/>
    </row>
    <row r="123581" spans="3:12" hidden="1" x14ac:dyDescent="0.15">
      <c r="C123581" s="926"/>
      <c r="D123581" s="926"/>
      <c r="E123581" s="926"/>
      <c r="F123581" s="926"/>
      <c r="K123581" s="370"/>
      <c r="L123581" s="370"/>
    </row>
    <row r="123582" spans="3:12" hidden="1" x14ac:dyDescent="0.15">
      <c r="C123582" s="926"/>
      <c r="D123582" s="926"/>
      <c r="E123582" s="926"/>
      <c r="F123582" s="926"/>
      <c r="K123582" s="370"/>
      <c r="L123582" s="370"/>
    </row>
    <row r="123583" spans="3:12" hidden="1" x14ac:dyDescent="0.15">
      <c r="C123583" s="926"/>
      <c r="D123583" s="926"/>
      <c r="E123583" s="926"/>
      <c r="F123583" s="926"/>
      <c r="K123583" s="370"/>
      <c r="L123583" s="370"/>
    </row>
    <row r="123584" spans="3:12" hidden="1" x14ac:dyDescent="0.15">
      <c r="C123584" s="926"/>
      <c r="D123584" s="926"/>
      <c r="E123584" s="926"/>
      <c r="F123584" s="926"/>
      <c r="K123584" s="370"/>
      <c r="L123584" s="370"/>
    </row>
    <row r="123585" spans="3:12" hidden="1" x14ac:dyDescent="0.15">
      <c r="C123585" s="926"/>
      <c r="D123585" s="926"/>
      <c r="E123585" s="926"/>
      <c r="F123585" s="926"/>
      <c r="K123585" s="370"/>
      <c r="L123585" s="370"/>
    </row>
    <row r="123586" spans="3:12" hidden="1" x14ac:dyDescent="0.15">
      <c r="C123586" s="926"/>
      <c r="D123586" s="926"/>
      <c r="E123586" s="926"/>
      <c r="F123586" s="926"/>
      <c r="K123586" s="370"/>
      <c r="L123586" s="370"/>
    </row>
    <row r="123587" spans="3:12" hidden="1" x14ac:dyDescent="0.15">
      <c r="C123587" s="926"/>
      <c r="D123587" s="926"/>
      <c r="E123587" s="926"/>
      <c r="F123587" s="926"/>
      <c r="K123587" s="370"/>
      <c r="L123587" s="370"/>
    </row>
    <row r="123588" spans="3:12" hidden="1" x14ac:dyDescent="0.15">
      <c r="C123588" s="926"/>
      <c r="D123588" s="926"/>
      <c r="E123588" s="926"/>
      <c r="F123588" s="926"/>
      <c r="K123588" s="370"/>
      <c r="L123588" s="370"/>
    </row>
    <row r="123589" spans="3:12" hidden="1" x14ac:dyDescent="0.15">
      <c r="C123589" s="926"/>
      <c r="D123589" s="926"/>
      <c r="E123589" s="926"/>
      <c r="F123589" s="926"/>
      <c r="K123589" s="370"/>
      <c r="L123589" s="370"/>
    </row>
    <row r="123590" spans="3:12" hidden="1" x14ac:dyDescent="0.15">
      <c r="C123590" s="926"/>
      <c r="D123590" s="926"/>
      <c r="E123590" s="926"/>
      <c r="F123590" s="926"/>
      <c r="K123590" s="370"/>
      <c r="L123590" s="370"/>
    </row>
    <row r="123591" spans="3:12" hidden="1" x14ac:dyDescent="0.15">
      <c r="C123591" s="926"/>
      <c r="D123591" s="926"/>
      <c r="E123591" s="926"/>
      <c r="F123591" s="926"/>
      <c r="K123591" s="370"/>
      <c r="L123591" s="370"/>
    </row>
    <row r="123592" spans="3:12" hidden="1" x14ac:dyDescent="0.15">
      <c r="C123592" s="926"/>
      <c r="D123592" s="926"/>
      <c r="E123592" s="926"/>
      <c r="F123592" s="926"/>
      <c r="K123592" s="370"/>
      <c r="L123592" s="370"/>
    </row>
    <row r="123593" spans="3:12" hidden="1" x14ac:dyDescent="0.15">
      <c r="C123593" s="926"/>
      <c r="D123593" s="926"/>
      <c r="E123593" s="926"/>
      <c r="F123593" s="926"/>
      <c r="K123593" s="370"/>
      <c r="L123593" s="370"/>
    </row>
    <row r="123594" spans="3:12" hidden="1" x14ac:dyDescent="0.15">
      <c r="C123594" s="926"/>
      <c r="D123594" s="926"/>
      <c r="E123594" s="926"/>
      <c r="F123594" s="926"/>
      <c r="K123594" s="370"/>
      <c r="L123594" s="370"/>
    </row>
    <row r="123595" spans="3:12" hidden="1" x14ac:dyDescent="0.15">
      <c r="C123595" s="926"/>
      <c r="D123595" s="926"/>
      <c r="E123595" s="926"/>
      <c r="F123595" s="926"/>
      <c r="K123595" s="370"/>
      <c r="L123595" s="370"/>
    </row>
    <row r="123596" spans="3:12" hidden="1" x14ac:dyDescent="0.15">
      <c r="C123596" s="926"/>
      <c r="D123596" s="926"/>
      <c r="E123596" s="926"/>
      <c r="F123596" s="926"/>
      <c r="K123596" s="370"/>
      <c r="L123596" s="370"/>
    </row>
    <row r="123597" spans="3:12" hidden="1" x14ac:dyDescent="0.15">
      <c r="C123597" s="926"/>
      <c r="D123597" s="926"/>
      <c r="E123597" s="926"/>
      <c r="F123597" s="926"/>
      <c r="K123597" s="370"/>
      <c r="L123597" s="370"/>
    </row>
    <row r="123598" spans="3:12" hidden="1" x14ac:dyDescent="0.15">
      <c r="C123598" s="926"/>
      <c r="D123598" s="926"/>
      <c r="E123598" s="926"/>
      <c r="F123598" s="926"/>
      <c r="K123598" s="370"/>
      <c r="L123598" s="370"/>
    </row>
    <row r="123599" spans="3:12" hidden="1" x14ac:dyDescent="0.15">
      <c r="C123599" s="926"/>
      <c r="D123599" s="926"/>
      <c r="E123599" s="926"/>
      <c r="F123599" s="926"/>
      <c r="K123599" s="370"/>
      <c r="L123599" s="370"/>
    </row>
    <row r="123600" spans="3:12" hidden="1" x14ac:dyDescent="0.15">
      <c r="C123600" s="926"/>
      <c r="D123600" s="926"/>
      <c r="E123600" s="926"/>
      <c r="F123600" s="926"/>
      <c r="K123600" s="370"/>
      <c r="L123600" s="370"/>
    </row>
    <row r="123601" spans="3:12" hidden="1" x14ac:dyDescent="0.15">
      <c r="C123601" s="926"/>
      <c r="D123601" s="926"/>
      <c r="E123601" s="926"/>
      <c r="F123601" s="926"/>
      <c r="K123601" s="370"/>
      <c r="L123601" s="370"/>
    </row>
    <row r="123602" spans="3:12" hidden="1" x14ac:dyDescent="0.15">
      <c r="C123602" s="926"/>
      <c r="D123602" s="926"/>
      <c r="E123602" s="926"/>
      <c r="F123602" s="926"/>
      <c r="K123602" s="370"/>
      <c r="L123602" s="370"/>
    </row>
    <row r="123603" spans="3:12" hidden="1" x14ac:dyDescent="0.15">
      <c r="C123603" s="926"/>
      <c r="D123603" s="926"/>
      <c r="E123603" s="926"/>
      <c r="F123603" s="926"/>
      <c r="K123603" s="370"/>
      <c r="L123603" s="370"/>
    </row>
    <row r="123604" spans="3:12" hidden="1" x14ac:dyDescent="0.15">
      <c r="C123604" s="926"/>
      <c r="D123604" s="926"/>
      <c r="E123604" s="926"/>
      <c r="F123604" s="926"/>
      <c r="K123604" s="370"/>
      <c r="L123604" s="370"/>
    </row>
    <row r="123605" spans="3:12" hidden="1" x14ac:dyDescent="0.15">
      <c r="C123605" s="926"/>
      <c r="D123605" s="926"/>
      <c r="E123605" s="926"/>
      <c r="F123605" s="926"/>
      <c r="K123605" s="370"/>
      <c r="L123605" s="370"/>
    </row>
    <row r="123606" spans="3:12" hidden="1" x14ac:dyDescent="0.15">
      <c r="C123606" s="926"/>
      <c r="D123606" s="926"/>
      <c r="E123606" s="926"/>
      <c r="F123606" s="926"/>
      <c r="K123606" s="370"/>
      <c r="L123606" s="370"/>
    </row>
    <row r="123607" spans="3:12" hidden="1" x14ac:dyDescent="0.15">
      <c r="C123607" s="926"/>
      <c r="D123607" s="926"/>
      <c r="E123607" s="926"/>
      <c r="F123607" s="926"/>
      <c r="K123607" s="370"/>
      <c r="L123607" s="370"/>
    </row>
    <row r="123608" spans="3:12" hidden="1" x14ac:dyDescent="0.15">
      <c r="C123608" s="926"/>
      <c r="D123608" s="926"/>
      <c r="E123608" s="926"/>
      <c r="F123608" s="926"/>
      <c r="K123608" s="370"/>
      <c r="L123608" s="370"/>
    </row>
    <row r="123609" spans="3:12" hidden="1" x14ac:dyDescent="0.15">
      <c r="C123609" s="926"/>
      <c r="D123609" s="926"/>
      <c r="E123609" s="926"/>
      <c r="F123609" s="926"/>
      <c r="K123609" s="370"/>
      <c r="L123609" s="370"/>
    </row>
    <row r="123610" spans="3:12" hidden="1" x14ac:dyDescent="0.15">
      <c r="C123610" s="926"/>
      <c r="D123610" s="926"/>
      <c r="E123610" s="926"/>
      <c r="F123610" s="926"/>
      <c r="K123610" s="370"/>
      <c r="L123610" s="370"/>
    </row>
    <row r="123611" spans="3:12" hidden="1" x14ac:dyDescent="0.15">
      <c r="C123611" s="926"/>
      <c r="D123611" s="926"/>
      <c r="E123611" s="926"/>
      <c r="F123611" s="926"/>
      <c r="K123611" s="370"/>
      <c r="L123611" s="370"/>
    </row>
    <row r="123612" spans="3:12" hidden="1" x14ac:dyDescent="0.15">
      <c r="C123612" s="926"/>
      <c r="D123612" s="926"/>
      <c r="E123612" s="926"/>
      <c r="F123612" s="926"/>
      <c r="K123612" s="370"/>
      <c r="L123612" s="370"/>
    </row>
    <row r="123613" spans="3:12" hidden="1" x14ac:dyDescent="0.15">
      <c r="C123613" s="926"/>
      <c r="D123613" s="926"/>
      <c r="E123613" s="926"/>
      <c r="F123613" s="926"/>
      <c r="K123613" s="370"/>
      <c r="L123613" s="370"/>
    </row>
    <row r="123614" spans="3:12" hidden="1" x14ac:dyDescent="0.15">
      <c r="C123614" s="926"/>
      <c r="D123614" s="926"/>
      <c r="E123614" s="926"/>
      <c r="F123614" s="926"/>
      <c r="K123614" s="370"/>
      <c r="L123614" s="370"/>
    </row>
    <row r="123615" spans="3:12" hidden="1" x14ac:dyDescent="0.15">
      <c r="C123615" s="926"/>
      <c r="D123615" s="926"/>
      <c r="E123615" s="926"/>
      <c r="F123615" s="926"/>
      <c r="K123615" s="370"/>
      <c r="L123615" s="370"/>
    </row>
    <row r="123616" spans="3:12" hidden="1" x14ac:dyDescent="0.15">
      <c r="C123616" s="926"/>
      <c r="D123616" s="926"/>
      <c r="E123616" s="926"/>
      <c r="F123616" s="926"/>
      <c r="K123616" s="370"/>
      <c r="L123616" s="370"/>
    </row>
    <row r="123617" spans="3:12" hidden="1" x14ac:dyDescent="0.15">
      <c r="C123617" s="926"/>
      <c r="D123617" s="926"/>
      <c r="E123617" s="926"/>
      <c r="F123617" s="926"/>
      <c r="K123617" s="370"/>
      <c r="L123617" s="370"/>
    </row>
    <row r="123618" spans="3:12" hidden="1" x14ac:dyDescent="0.15">
      <c r="C123618" s="926"/>
      <c r="D123618" s="926"/>
      <c r="E123618" s="926"/>
      <c r="F123618" s="926"/>
      <c r="K123618" s="370"/>
      <c r="L123618" s="370"/>
    </row>
    <row r="123619" spans="3:12" hidden="1" x14ac:dyDescent="0.15">
      <c r="C123619" s="926"/>
      <c r="D123619" s="926"/>
      <c r="E123619" s="926"/>
      <c r="F123619" s="926"/>
      <c r="K123619" s="370"/>
      <c r="L123619" s="370"/>
    </row>
    <row r="123620" spans="3:12" hidden="1" x14ac:dyDescent="0.15">
      <c r="C123620" s="926"/>
      <c r="D123620" s="926"/>
      <c r="E123620" s="926"/>
      <c r="F123620" s="926"/>
      <c r="K123620" s="370"/>
      <c r="L123620" s="370"/>
    </row>
    <row r="123621" spans="3:12" hidden="1" x14ac:dyDescent="0.15">
      <c r="C123621" s="926"/>
      <c r="D123621" s="926"/>
      <c r="E123621" s="926"/>
      <c r="F123621" s="926"/>
      <c r="K123621" s="370"/>
      <c r="L123621" s="370"/>
    </row>
    <row r="123622" spans="3:12" hidden="1" x14ac:dyDescent="0.15">
      <c r="C123622" s="926"/>
      <c r="D123622" s="926"/>
      <c r="E123622" s="926"/>
      <c r="F123622" s="926"/>
      <c r="K123622" s="370"/>
      <c r="L123622" s="370"/>
    </row>
    <row r="123623" spans="3:12" hidden="1" x14ac:dyDescent="0.15">
      <c r="C123623" s="926"/>
      <c r="D123623" s="926"/>
      <c r="E123623" s="926"/>
      <c r="F123623" s="926"/>
      <c r="K123623" s="370"/>
      <c r="L123623" s="370"/>
    </row>
    <row r="123624" spans="3:12" hidden="1" x14ac:dyDescent="0.15">
      <c r="C123624" s="926"/>
      <c r="D123624" s="926"/>
      <c r="E123624" s="926"/>
      <c r="F123624" s="926"/>
      <c r="K123624" s="370"/>
      <c r="L123624" s="370"/>
    </row>
    <row r="123625" spans="3:12" hidden="1" x14ac:dyDescent="0.15">
      <c r="C123625" s="926"/>
      <c r="D123625" s="926"/>
      <c r="E123625" s="926"/>
      <c r="F123625" s="926"/>
      <c r="K123625" s="370"/>
      <c r="L123625" s="370"/>
    </row>
    <row r="123626" spans="3:12" hidden="1" x14ac:dyDescent="0.15">
      <c r="C123626" s="926"/>
      <c r="D123626" s="926"/>
      <c r="E123626" s="926"/>
      <c r="F123626" s="926"/>
      <c r="K123626" s="370"/>
      <c r="L123626" s="370"/>
    </row>
    <row r="123627" spans="3:12" hidden="1" x14ac:dyDescent="0.15">
      <c r="C123627" s="926"/>
      <c r="D123627" s="926"/>
      <c r="E123627" s="926"/>
      <c r="F123627" s="926"/>
      <c r="K123627" s="370"/>
      <c r="L123627" s="370"/>
    </row>
    <row r="123628" spans="3:12" hidden="1" x14ac:dyDescent="0.15">
      <c r="C123628" s="926"/>
      <c r="D123628" s="926"/>
      <c r="E123628" s="926"/>
      <c r="F123628" s="926"/>
      <c r="K123628" s="370"/>
      <c r="L123628" s="370"/>
    </row>
    <row r="123629" spans="3:12" hidden="1" x14ac:dyDescent="0.15">
      <c r="C123629" s="926"/>
      <c r="D123629" s="926"/>
      <c r="E123629" s="926"/>
      <c r="F123629" s="926"/>
      <c r="K123629" s="370"/>
      <c r="L123629" s="370"/>
    </row>
    <row r="123630" spans="3:12" hidden="1" x14ac:dyDescent="0.15">
      <c r="C123630" s="926"/>
      <c r="D123630" s="926"/>
      <c r="E123630" s="926"/>
      <c r="F123630" s="926"/>
      <c r="K123630" s="370"/>
      <c r="L123630" s="370"/>
    </row>
    <row r="123631" spans="3:12" hidden="1" x14ac:dyDescent="0.15">
      <c r="C123631" s="926"/>
      <c r="D123631" s="926"/>
      <c r="E123631" s="926"/>
      <c r="F123631" s="926"/>
      <c r="K123631" s="370"/>
      <c r="L123631" s="370"/>
    </row>
    <row r="123632" spans="3:12" hidden="1" x14ac:dyDescent="0.15">
      <c r="C123632" s="926"/>
      <c r="D123632" s="926"/>
      <c r="E123632" s="926"/>
      <c r="F123632" s="926"/>
      <c r="K123632" s="370"/>
      <c r="L123632" s="370"/>
    </row>
    <row r="123633" spans="3:12" hidden="1" x14ac:dyDescent="0.15">
      <c r="C123633" s="926"/>
      <c r="D123633" s="926"/>
      <c r="E123633" s="926"/>
      <c r="F123633" s="926"/>
      <c r="K123633" s="370"/>
      <c r="L123633" s="370"/>
    </row>
    <row r="123634" spans="3:12" hidden="1" x14ac:dyDescent="0.15">
      <c r="C123634" s="926"/>
      <c r="D123634" s="926"/>
      <c r="E123634" s="926"/>
      <c r="F123634" s="926"/>
      <c r="K123634" s="370"/>
      <c r="L123634" s="370"/>
    </row>
    <row r="123635" spans="3:12" hidden="1" x14ac:dyDescent="0.15">
      <c r="C123635" s="926"/>
      <c r="D123635" s="926"/>
      <c r="E123635" s="926"/>
      <c r="F123635" s="926"/>
      <c r="K123635" s="370"/>
      <c r="L123635" s="370"/>
    </row>
    <row r="123636" spans="3:12" hidden="1" x14ac:dyDescent="0.15">
      <c r="C123636" s="926"/>
      <c r="D123636" s="926"/>
      <c r="E123636" s="926"/>
      <c r="F123636" s="926"/>
      <c r="K123636" s="370"/>
      <c r="L123636" s="370"/>
    </row>
    <row r="123637" spans="3:12" hidden="1" x14ac:dyDescent="0.15">
      <c r="C123637" s="926"/>
      <c r="D123637" s="926"/>
      <c r="E123637" s="926"/>
      <c r="F123637" s="926"/>
      <c r="K123637" s="370"/>
      <c r="L123637" s="370"/>
    </row>
    <row r="123638" spans="3:12" hidden="1" x14ac:dyDescent="0.15">
      <c r="C123638" s="926"/>
      <c r="D123638" s="926"/>
      <c r="E123638" s="926"/>
      <c r="F123638" s="926"/>
      <c r="K123638" s="370"/>
      <c r="L123638" s="370"/>
    </row>
    <row r="123639" spans="3:12" hidden="1" x14ac:dyDescent="0.15">
      <c r="C123639" s="926"/>
      <c r="D123639" s="926"/>
      <c r="E123639" s="926"/>
      <c r="F123639" s="926"/>
      <c r="K123639" s="370"/>
      <c r="L123639" s="370"/>
    </row>
    <row r="123640" spans="3:12" hidden="1" x14ac:dyDescent="0.15">
      <c r="C123640" s="926"/>
      <c r="D123640" s="926"/>
      <c r="E123640" s="926"/>
      <c r="F123640" s="926"/>
      <c r="K123640" s="370"/>
      <c r="L123640" s="370"/>
    </row>
    <row r="123641" spans="3:12" hidden="1" x14ac:dyDescent="0.15">
      <c r="C123641" s="926"/>
      <c r="D123641" s="926"/>
      <c r="E123641" s="926"/>
      <c r="F123641" s="926"/>
      <c r="K123641" s="370"/>
      <c r="L123641" s="370"/>
    </row>
    <row r="123642" spans="3:12" hidden="1" x14ac:dyDescent="0.15">
      <c r="C123642" s="926"/>
      <c r="D123642" s="926"/>
      <c r="E123642" s="926"/>
      <c r="F123642" s="926"/>
      <c r="K123642" s="370"/>
      <c r="L123642" s="370"/>
    </row>
    <row r="123643" spans="3:12" hidden="1" x14ac:dyDescent="0.15">
      <c r="C123643" s="926"/>
      <c r="D123643" s="926"/>
      <c r="E123643" s="926"/>
      <c r="F123643" s="926"/>
      <c r="K123643" s="370"/>
      <c r="L123643" s="370"/>
    </row>
    <row r="123644" spans="3:12" hidden="1" x14ac:dyDescent="0.15">
      <c r="C123644" s="926"/>
      <c r="D123644" s="926"/>
      <c r="E123644" s="926"/>
      <c r="F123644" s="926"/>
      <c r="K123644" s="370"/>
      <c r="L123644" s="370"/>
    </row>
    <row r="123645" spans="3:12" hidden="1" x14ac:dyDescent="0.15">
      <c r="C123645" s="926"/>
      <c r="D123645" s="926"/>
      <c r="E123645" s="926"/>
      <c r="F123645" s="926"/>
      <c r="K123645" s="370"/>
      <c r="L123645" s="370"/>
    </row>
    <row r="123646" spans="3:12" hidden="1" x14ac:dyDescent="0.15">
      <c r="C123646" s="926"/>
      <c r="D123646" s="926"/>
      <c r="E123646" s="926"/>
      <c r="F123646" s="926"/>
      <c r="K123646" s="370"/>
      <c r="L123646" s="370"/>
    </row>
    <row r="123647" spans="3:12" hidden="1" x14ac:dyDescent="0.15">
      <c r="C123647" s="926"/>
      <c r="D123647" s="926"/>
      <c r="E123647" s="926"/>
      <c r="F123647" s="926"/>
      <c r="K123647" s="370"/>
      <c r="L123647" s="370"/>
    </row>
    <row r="123648" spans="3:12" hidden="1" x14ac:dyDescent="0.15">
      <c r="C123648" s="926"/>
      <c r="D123648" s="926"/>
      <c r="E123648" s="926"/>
      <c r="F123648" s="926"/>
      <c r="K123648" s="370"/>
      <c r="L123648" s="370"/>
    </row>
    <row r="123649" spans="3:12" hidden="1" x14ac:dyDescent="0.15">
      <c r="C123649" s="926"/>
      <c r="D123649" s="926"/>
      <c r="E123649" s="926"/>
      <c r="F123649" s="926"/>
      <c r="K123649" s="370"/>
      <c r="L123649" s="370"/>
    </row>
    <row r="123650" spans="3:12" hidden="1" x14ac:dyDescent="0.15">
      <c r="C123650" s="926"/>
      <c r="D123650" s="926"/>
      <c r="E123650" s="926"/>
      <c r="F123650" s="926"/>
      <c r="K123650" s="370"/>
      <c r="L123650" s="370"/>
    </row>
    <row r="123651" spans="3:12" hidden="1" x14ac:dyDescent="0.15">
      <c r="C123651" s="926"/>
      <c r="D123651" s="926"/>
      <c r="E123651" s="926"/>
      <c r="F123651" s="926"/>
      <c r="K123651" s="370"/>
      <c r="L123651" s="370"/>
    </row>
    <row r="123652" spans="3:12" hidden="1" x14ac:dyDescent="0.15">
      <c r="C123652" s="926"/>
      <c r="D123652" s="926"/>
      <c r="E123652" s="926"/>
      <c r="F123652" s="926"/>
      <c r="K123652" s="370"/>
      <c r="L123652" s="370"/>
    </row>
    <row r="123653" spans="3:12" hidden="1" x14ac:dyDescent="0.15">
      <c r="C123653" s="926"/>
      <c r="D123653" s="926"/>
      <c r="E123653" s="926"/>
      <c r="F123653" s="926"/>
      <c r="K123653" s="370"/>
      <c r="L123653" s="370"/>
    </row>
    <row r="123654" spans="3:12" hidden="1" x14ac:dyDescent="0.15">
      <c r="C123654" s="926"/>
      <c r="D123654" s="926"/>
      <c r="E123654" s="926"/>
      <c r="F123654" s="926"/>
      <c r="K123654" s="370"/>
      <c r="L123654" s="370"/>
    </row>
    <row r="123655" spans="3:12" hidden="1" x14ac:dyDescent="0.15">
      <c r="C123655" s="926"/>
      <c r="D123655" s="926"/>
      <c r="E123655" s="926"/>
      <c r="F123655" s="926"/>
      <c r="K123655" s="370"/>
      <c r="L123655" s="370"/>
    </row>
    <row r="123656" spans="3:12" hidden="1" x14ac:dyDescent="0.15">
      <c r="C123656" s="926"/>
      <c r="D123656" s="926"/>
      <c r="E123656" s="926"/>
      <c r="F123656" s="926"/>
      <c r="K123656" s="370"/>
      <c r="L123656" s="370"/>
    </row>
    <row r="123657" spans="3:12" hidden="1" x14ac:dyDescent="0.15">
      <c r="C123657" s="926"/>
      <c r="D123657" s="926"/>
      <c r="E123657" s="926"/>
      <c r="F123657" s="926"/>
      <c r="K123657" s="370"/>
      <c r="L123657" s="370"/>
    </row>
    <row r="123658" spans="3:12" hidden="1" x14ac:dyDescent="0.15">
      <c r="C123658" s="926"/>
      <c r="D123658" s="926"/>
      <c r="E123658" s="926"/>
      <c r="F123658" s="926"/>
      <c r="K123658" s="370"/>
      <c r="L123658" s="370"/>
    </row>
    <row r="123659" spans="3:12" hidden="1" x14ac:dyDescent="0.15">
      <c r="C123659" s="926"/>
      <c r="D123659" s="926"/>
      <c r="E123659" s="926"/>
      <c r="F123659" s="926"/>
      <c r="K123659" s="370"/>
      <c r="L123659" s="370"/>
    </row>
    <row r="123660" spans="3:12" hidden="1" x14ac:dyDescent="0.15">
      <c r="C123660" s="926"/>
      <c r="D123660" s="926"/>
      <c r="E123660" s="926"/>
      <c r="F123660" s="926"/>
      <c r="K123660" s="370"/>
      <c r="L123660" s="370"/>
    </row>
    <row r="123661" spans="3:12" hidden="1" x14ac:dyDescent="0.15">
      <c r="C123661" s="926"/>
      <c r="D123661" s="926"/>
      <c r="E123661" s="926"/>
      <c r="F123661" s="926"/>
      <c r="K123661" s="370"/>
      <c r="L123661" s="370"/>
    </row>
    <row r="123662" spans="3:12" hidden="1" x14ac:dyDescent="0.15">
      <c r="C123662" s="926"/>
      <c r="D123662" s="926"/>
      <c r="E123662" s="926"/>
      <c r="F123662" s="926"/>
      <c r="K123662" s="370"/>
      <c r="L123662" s="370"/>
    </row>
    <row r="123663" spans="3:12" hidden="1" x14ac:dyDescent="0.15">
      <c r="C123663" s="926"/>
      <c r="D123663" s="926"/>
      <c r="E123663" s="926"/>
      <c r="F123663" s="926"/>
      <c r="K123663" s="370"/>
      <c r="L123663" s="370"/>
    </row>
    <row r="123664" spans="3:12" hidden="1" x14ac:dyDescent="0.15">
      <c r="C123664" s="926"/>
      <c r="D123664" s="926"/>
      <c r="E123664" s="926"/>
      <c r="F123664" s="926"/>
      <c r="K123664" s="370"/>
      <c r="L123664" s="370"/>
    </row>
    <row r="123665" spans="3:12" hidden="1" x14ac:dyDescent="0.15">
      <c r="C123665" s="926"/>
      <c r="D123665" s="926"/>
      <c r="E123665" s="926"/>
      <c r="F123665" s="926"/>
      <c r="K123665" s="370"/>
      <c r="L123665" s="370"/>
    </row>
    <row r="123666" spans="3:12" hidden="1" x14ac:dyDescent="0.15">
      <c r="C123666" s="926"/>
      <c r="D123666" s="926"/>
      <c r="E123666" s="926"/>
      <c r="F123666" s="926"/>
      <c r="K123666" s="370"/>
      <c r="L123666" s="370"/>
    </row>
    <row r="123667" spans="3:12" hidden="1" x14ac:dyDescent="0.15">
      <c r="C123667" s="926"/>
      <c r="D123667" s="926"/>
      <c r="E123667" s="926"/>
      <c r="F123667" s="926"/>
      <c r="K123667" s="370"/>
      <c r="L123667" s="370"/>
    </row>
    <row r="123668" spans="3:12" hidden="1" x14ac:dyDescent="0.15">
      <c r="C123668" s="926"/>
      <c r="D123668" s="926"/>
      <c r="E123668" s="926"/>
      <c r="F123668" s="926"/>
      <c r="K123668" s="370"/>
      <c r="L123668" s="370"/>
    </row>
    <row r="123669" spans="3:12" hidden="1" x14ac:dyDescent="0.15">
      <c r="C123669" s="926"/>
      <c r="D123669" s="926"/>
      <c r="E123669" s="926"/>
      <c r="F123669" s="926"/>
      <c r="K123669" s="370"/>
      <c r="L123669" s="370"/>
    </row>
    <row r="123670" spans="3:12" hidden="1" x14ac:dyDescent="0.15">
      <c r="C123670" s="926"/>
      <c r="D123670" s="926"/>
      <c r="E123670" s="926"/>
      <c r="F123670" s="926"/>
      <c r="K123670" s="370"/>
      <c r="L123670" s="370"/>
    </row>
    <row r="123671" spans="3:12" hidden="1" x14ac:dyDescent="0.15">
      <c r="C123671" s="926"/>
      <c r="D123671" s="926"/>
      <c r="E123671" s="926"/>
      <c r="F123671" s="926"/>
      <c r="K123671" s="370"/>
      <c r="L123671" s="370"/>
    </row>
    <row r="123672" spans="3:12" hidden="1" x14ac:dyDescent="0.15">
      <c r="C123672" s="926"/>
      <c r="D123672" s="926"/>
      <c r="E123672" s="926"/>
      <c r="F123672" s="926"/>
      <c r="K123672" s="370"/>
      <c r="L123672" s="370"/>
    </row>
    <row r="123673" spans="3:12" hidden="1" x14ac:dyDescent="0.15">
      <c r="C123673" s="926"/>
      <c r="D123673" s="926"/>
      <c r="E123673" s="926"/>
      <c r="F123673" s="926"/>
      <c r="K123673" s="370"/>
      <c r="L123673" s="370"/>
    </row>
    <row r="123674" spans="3:12" hidden="1" x14ac:dyDescent="0.15">
      <c r="C123674" s="926"/>
      <c r="D123674" s="926"/>
      <c r="E123674" s="926"/>
      <c r="F123674" s="926"/>
      <c r="K123674" s="370"/>
      <c r="L123674" s="370"/>
    </row>
    <row r="123675" spans="3:12" hidden="1" x14ac:dyDescent="0.15">
      <c r="C123675" s="926"/>
      <c r="D123675" s="926"/>
      <c r="E123675" s="926"/>
      <c r="F123675" s="926"/>
      <c r="K123675" s="370"/>
      <c r="L123675" s="370"/>
    </row>
    <row r="123676" spans="3:12" hidden="1" x14ac:dyDescent="0.15">
      <c r="C123676" s="926"/>
      <c r="D123676" s="926"/>
      <c r="E123676" s="926"/>
      <c r="F123676" s="926"/>
      <c r="K123676" s="370"/>
      <c r="L123676" s="370"/>
    </row>
    <row r="123677" spans="3:12" hidden="1" x14ac:dyDescent="0.15">
      <c r="C123677" s="926"/>
      <c r="D123677" s="926"/>
      <c r="E123677" s="926"/>
      <c r="F123677" s="926"/>
      <c r="K123677" s="370"/>
      <c r="L123677" s="370"/>
    </row>
    <row r="123678" spans="3:12" hidden="1" x14ac:dyDescent="0.15">
      <c r="C123678" s="926"/>
      <c r="D123678" s="926"/>
      <c r="E123678" s="926"/>
      <c r="F123678" s="926"/>
      <c r="K123678" s="370"/>
      <c r="L123678" s="370"/>
    </row>
    <row r="123679" spans="3:12" hidden="1" x14ac:dyDescent="0.15">
      <c r="C123679" s="926"/>
      <c r="D123679" s="926"/>
      <c r="E123679" s="926"/>
      <c r="F123679" s="926"/>
      <c r="K123679" s="370"/>
      <c r="L123679" s="370"/>
    </row>
    <row r="123680" spans="3:12" hidden="1" x14ac:dyDescent="0.15">
      <c r="C123680" s="926"/>
      <c r="D123680" s="926"/>
      <c r="E123680" s="926"/>
      <c r="F123680" s="926"/>
      <c r="K123680" s="370"/>
      <c r="L123680" s="370"/>
    </row>
    <row r="123681" spans="3:12" hidden="1" x14ac:dyDescent="0.15">
      <c r="C123681" s="926"/>
      <c r="D123681" s="926"/>
      <c r="E123681" s="926"/>
      <c r="F123681" s="926"/>
      <c r="K123681" s="370"/>
      <c r="L123681" s="370"/>
    </row>
    <row r="123682" spans="3:12" hidden="1" x14ac:dyDescent="0.15">
      <c r="C123682" s="926"/>
      <c r="D123682" s="926"/>
      <c r="E123682" s="926"/>
      <c r="F123682" s="926"/>
      <c r="K123682" s="370"/>
      <c r="L123682" s="370"/>
    </row>
    <row r="123683" spans="3:12" hidden="1" x14ac:dyDescent="0.15">
      <c r="C123683" s="926"/>
      <c r="D123683" s="926"/>
      <c r="E123683" s="926"/>
      <c r="F123683" s="926"/>
      <c r="K123683" s="370"/>
      <c r="L123683" s="370"/>
    </row>
    <row r="123684" spans="3:12" hidden="1" x14ac:dyDescent="0.15">
      <c r="C123684" s="926"/>
      <c r="D123684" s="926"/>
      <c r="E123684" s="926"/>
      <c r="F123684" s="926"/>
      <c r="K123684" s="370"/>
      <c r="L123684" s="370"/>
    </row>
    <row r="123685" spans="3:12" hidden="1" x14ac:dyDescent="0.15">
      <c r="C123685" s="926"/>
      <c r="D123685" s="926"/>
      <c r="E123685" s="926"/>
      <c r="F123685" s="926"/>
      <c r="K123685" s="370"/>
      <c r="L123685" s="370"/>
    </row>
    <row r="123686" spans="3:12" hidden="1" x14ac:dyDescent="0.15">
      <c r="C123686" s="926"/>
      <c r="D123686" s="926"/>
      <c r="E123686" s="926"/>
      <c r="F123686" s="926"/>
      <c r="K123686" s="370"/>
      <c r="L123686" s="370"/>
    </row>
    <row r="123687" spans="3:12" hidden="1" x14ac:dyDescent="0.15">
      <c r="C123687" s="926"/>
      <c r="D123687" s="926"/>
      <c r="E123687" s="926"/>
      <c r="F123687" s="926"/>
      <c r="K123687" s="370"/>
      <c r="L123687" s="370"/>
    </row>
    <row r="123688" spans="3:12" hidden="1" x14ac:dyDescent="0.15">
      <c r="C123688" s="926"/>
      <c r="D123688" s="926"/>
      <c r="E123688" s="926"/>
      <c r="F123688" s="926"/>
      <c r="K123688" s="370"/>
      <c r="L123688" s="370"/>
    </row>
    <row r="123689" spans="3:12" hidden="1" x14ac:dyDescent="0.15">
      <c r="C123689" s="926"/>
      <c r="D123689" s="926"/>
      <c r="E123689" s="926"/>
      <c r="F123689" s="926"/>
      <c r="K123689" s="370"/>
      <c r="L123689" s="370"/>
    </row>
    <row r="123690" spans="3:12" hidden="1" x14ac:dyDescent="0.15">
      <c r="C123690" s="926"/>
      <c r="D123690" s="926"/>
      <c r="E123690" s="926"/>
      <c r="F123690" s="926"/>
      <c r="K123690" s="370"/>
      <c r="L123690" s="370"/>
    </row>
    <row r="123691" spans="3:12" hidden="1" x14ac:dyDescent="0.15">
      <c r="C123691" s="926"/>
      <c r="D123691" s="926"/>
      <c r="E123691" s="926"/>
      <c r="F123691" s="926"/>
      <c r="K123691" s="370"/>
      <c r="L123691" s="370"/>
    </row>
    <row r="123692" spans="3:12" hidden="1" x14ac:dyDescent="0.15">
      <c r="C123692" s="926"/>
      <c r="D123692" s="926"/>
      <c r="E123692" s="926"/>
      <c r="F123692" s="926"/>
      <c r="K123692" s="370"/>
      <c r="L123692" s="370"/>
    </row>
    <row r="123693" spans="3:12" hidden="1" x14ac:dyDescent="0.15">
      <c r="C123693" s="926"/>
      <c r="D123693" s="926"/>
      <c r="E123693" s="926"/>
      <c r="F123693" s="926"/>
      <c r="K123693" s="370"/>
      <c r="L123693" s="370"/>
    </row>
    <row r="123694" spans="3:12" hidden="1" x14ac:dyDescent="0.15">
      <c r="C123694" s="926"/>
      <c r="D123694" s="926"/>
      <c r="E123694" s="926"/>
      <c r="F123694" s="926"/>
      <c r="K123694" s="370"/>
      <c r="L123694" s="370"/>
    </row>
    <row r="123695" spans="3:12" hidden="1" x14ac:dyDescent="0.15">
      <c r="C123695" s="926"/>
      <c r="D123695" s="926"/>
      <c r="E123695" s="926"/>
      <c r="F123695" s="926"/>
      <c r="K123695" s="370"/>
      <c r="L123695" s="370"/>
    </row>
    <row r="123696" spans="3:12" hidden="1" x14ac:dyDescent="0.15">
      <c r="C123696" s="926"/>
      <c r="D123696" s="926"/>
      <c r="E123696" s="926"/>
      <c r="F123696" s="926"/>
      <c r="K123696" s="370"/>
      <c r="L123696" s="370"/>
    </row>
    <row r="123697" spans="3:12" hidden="1" x14ac:dyDescent="0.15">
      <c r="C123697" s="926"/>
      <c r="D123697" s="926"/>
      <c r="E123697" s="926"/>
      <c r="F123697" s="926"/>
      <c r="K123697" s="370"/>
      <c r="L123697" s="370"/>
    </row>
    <row r="123698" spans="3:12" hidden="1" x14ac:dyDescent="0.15">
      <c r="C123698" s="926"/>
      <c r="D123698" s="926"/>
      <c r="E123698" s="926"/>
      <c r="F123698" s="926"/>
      <c r="K123698" s="370"/>
      <c r="L123698" s="370"/>
    </row>
    <row r="123699" spans="3:12" hidden="1" x14ac:dyDescent="0.15">
      <c r="C123699" s="926"/>
      <c r="D123699" s="926"/>
      <c r="E123699" s="926"/>
      <c r="F123699" s="926"/>
      <c r="K123699" s="370"/>
      <c r="L123699" s="370"/>
    </row>
    <row r="123700" spans="3:12" hidden="1" x14ac:dyDescent="0.15">
      <c r="C123700" s="926"/>
      <c r="D123700" s="926"/>
      <c r="E123700" s="926"/>
      <c r="F123700" s="926"/>
      <c r="K123700" s="370"/>
      <c r="L123700" s="370"/>
    </row>
    <row r="123701" spans="3:12" hidden="1" x14ac:dyDescent="0.15">
      <c r="C123701" s="926"/>
      <c r="D123701" s="926"/>
      <c r="E123701" s="926"/>
      <c r="F123701" s="926"/>
      <c r="K123701" s="370"/>
      <c r="L123701" s="370"/>
    </row>
    <row r="123702" spans="3:12" hidden="1" x14ac:dyDescent="0.15">
      <c r="C123702" s="926"/>
      <c r="D123702" s="926"/>
      <c r="E123702" s="926"/>
      <c r="F123702" s="926"/>
      <c r="K123702" s="370"/>
      <c r="L123702" s="370"/>
    </row>
    <row r="123703" spans="3:12" hidden="1" x14ac:dyDescent="0.15">
      <c r="C123703" s="926"/>
      <c r="D123703" s="926"/>
      <c r="E123703" s="926"/>
      <c r="F123703" s="926"/>
      <c r="K123703" s="370"/>
      <c r="L123703" s="370"/>
    </row>
    <row r="123704" spans="3:12" hidden="1" x14ac:dyDescent="0.15">
      <c r="C123704" s="926"/>
      <c r="D123704" s="926"/>
      <c r="E123704" s="926"/>
      <c r="F123704" s="926"/>
      <c r="K123704" s="370"/>
      <c r="L123704" s="370"/>
    </row>
    <row r="123705" spans="3:12" hidden="1" x14ac:dyDescent="0.15">
      <c r="C123705" s="926"/>
      <c r="D123705" s="926"/>
      <c r="E123705" s="926"/>
      <c r="F123705" s="926"/>
      <c r="K123705" s="370"/>
      <c r="L123705" s="370"/>
    </row>
    <row r="123706" spans="3:12" hidden="1" x14ac:dyDescent="0.15">
      <c r="C123706" s="926"/>
      <c r="D123706" s="926"/>
      <c r="E123706" s="926"/>
      <c r="F123706" s="926"/>
      <c r="K123706" s="370"/>
      <c r="L123706" s="370"/>
    </row>
    <row r="123707" spans="3:12" hidden="1" x14ac:dyDescent="0.15">
      <c r="C123707" s="926"/>
      <c r="D123707" s="926"/>
      <c r="E123707" s="926"/>
      <c r="F123707" s="926"/>
      <c r="K123707" s="370"/>
      <c r="L123707" s="370"/>
    </row>
    <row r="123708" spans="3:12" hidden="1" x14ac:dyDescent="0.15">
      <c r="C123708" s="926"/>
      <c r="D123708" s="926"/>
      <c r="E123708" s="926"/>
      <c r="F123708" s="926"/>
      <c r="K123708" s="370"/>
      <c r="L123708" s="370"/>
    </row>
    <row r="123709" spans="3:12" hidden="1" x14ac:dyDescent="0.15">
      <c r="C123709" s="926"/>
      <c r="D123709" s="926"/>
      <c r="E123709" s="926"/>
      <c r="F123709" s="926"/>
      <c r="K123709" s="370"/>
      <c r="L123709" s="370"/>
    </row>
    <row r="123710" spans="3:12" hidden="1" x14ac:dyDescent="0.15">
      <c r="C123710" s="926"/>
      <c r="D123710" s="926"/>
      <c r="E123710" s="926"/>
      <c r="F123710" s="926"/>
      <c r="K123710" s="370"/>
      <c r="L123710" s="370"/>
    </row>
    <row r="123711" spans="3:12" hidden="1" x14ac:dyDescent="0.15">
      <c r="C123711" s="926"/>
      <c r="D123711" s="926"/>
      <c r="E123711" s="926"/>
      <c r="F123711" s="926"/>
      <c r="K123711" s="370"/>
      <c r="L123711" s="370"/>
    </row>
    <row r="123712" spans="3:12" hidden="1" x14ac:dyDescent="0.15">
      <c r="C123712" s="926"/>
      <c r="D123712" s="926"/>
      <c r="E123712" s="926"/>
      <c r="F123712" s="926"/>
      <c r="K123712" s="370"/>
      <c r="L123712" s="370"/>
    </row>
    <row r="123713" spans="3:12" hidden="1" x14ac:dyDescent="0.15">
      <c r="C123713" s="926"/>
      <c r="D123713" s="926"/>
      <c r="E123713" s="926"/>
      <c r="F123713" s="926"/>
      <c r="K123713" s="370"/>
      <c r="L123713" s="370"/>
    </row>
    <row r="123714" spans="3:12" hidden="1" x14ac:dyDescent="0.15">
      <c r="C123714" s="926"/>
      <c r="D123714" s="926"/>
      <c r="E123714" s="926"/>
      <c r="F123714" s="926"/>
      <c r="K123714" s="370"/>
      <c r="L123714" s="370"/>
    </row>
    <row r="123715" spans="3:12" hidden="1" x14ac:dyDescent="0.15">
      <c r="C123715" s="926"/>
      <c r="D123715" s="926"/>
      <c r="E123715" s="926"/>
      <c r="F123715" s="926"/>
      <c r="K123715" s="370"/>
      <c r="L123715" s="370"/>
    </row>
    <row r="123716" spans="3:12" hidden="1" x14ac:dyDescent="0.15">
      <c r="C123716" s="926"/>
      <c r="D123716" s="926"/>
      <c r="E123716" s="926"/>
      <c r="F123716" s="926"/>
      <c r="K123716" s="370"/>
      <c r="L123716" s="370"/>
    </row>
    <row r="123717" spans="3:12" hidden="1" x14ac:dyDescent="0.15">
      <c r="C123717" s="926"/>
      <c r="D123717" s="926"/>
      <c r="E123717" s="926"/>
      <c r="F123717" s="926"/>
      <c r="K123717" s="370"/>
      <c r="L123717" s="370"/>
    </row>
    <row r="123718" spans="3:12" hidden="1" x14ac:dyDescent="0.15">
      <c r="C123718" s="926"/>
      <c r="D123718" s="926"/>
      <c r="E123718" s="926"/>
      <c r="F123718" s="926"/>
      <c r="K123718" s="370"/>
      <c r="L123718" s="370"/>
    </row>
    <row r="123719" spans="3:12" hidden="1" x14ac:dyDescent="0.15">
      <c r="C123719" s="926"/>
      <c r="D123719" s="926"/>
      <c r="E123719" s="926"/>
      <c r="F123719" s="926"/>
      <c r="K123719" s="370"/>
      <c r="L123719" s="370"/>
    </row>
    <row r="123720" spans="3:12" hidden="1" x14ac:dyDescent="0.15">
      <c r="C123720" s="926"/>
      <c r="D123720" s="926"/>
      <c r="E123720" s="926"/>
      <c r="F123720" s="926"/>
      <c r="K123720" s="370"/>
      <c r="L123720" s="370"/>
    </row>
    <row r="123721" spans="3:12" hidden="1" x14ac:dyDescent="0.15">
      <c r="C123721" s="926"/>
      <c r="D123721" s="926"/>
      <c r="E123721" s="926"/>
      <c r="F123721" s="926"/>
      <c r="K123721" s="370"/>
      <c r="L123721" s="370"/>
    </row>
    <row r="123722" spans="3:12" hidden="1" x14ac:dyDescent="0.15">
      <c r="C123722" s="926"/>
      <c r="D123722" s="926"/>
      <c r="E123722" s="926"/>
      <c r="F123722" s="926"/>
      <c r="K123722" s="370"/>
      <c r="L123722" s="370"/>
    </row>
    <row r="123723" spans="3:12" hidden="1" x14ac:dyDescent="0.15">
      <c r="C123723" s="926"/>
      <c r="D123723" s="926"/>
      <c r="E123723" s="926"/>
      <c r="F123723" s="926"/>
      <c r="K123723" s="370"/>
      <c r="L123723" s="370"/>
    </row>
    <row r="123724" spans="3:12" hidden="1" x14ac:dyDescent="0.15">
      <c r="C123724" s="926"/>
      <c r="D123724" s="926"/>
      <c r="E123724" s="926"/>
      <c r="F123724" s="926"/>
      <c r="K123724" s="370"/>
      <c r="L123724" s="370"/>
    </row>
    <row r="123725" spans="3:12" hidden="1" x14ac:dyDescent="0.15">
      <c r="C123725" s="926"/>
      <c r="D123725" s="926"/>
      <c r="E123725" s="926"/>
      <c r="F123725" s="926"/>
      <c r="K123725" s="370"/>
      <c r="L123725" s="370"/>
    </row>
    <row r="123726" spans="3:12" hidden="1" x14ac:dyDescent="0.15">
      <c r="C123726" s="926"/>
      <c r="D123726" s="926"/>
      <c r="E123726" s="926"/>
      <c r="F123726" s="926"/>
      <c r="K123726" s="370"/>
      <c r="L123726" s="370"/>
    </row>
    <row r="123727" spans="3:12" hidden="1" x14ac:dyDescent="0.15">
      <c r="C123727" s="926"/>
      <c r="D123727" s="926"/>
      <c r="E123727" s="926"/>
      <c r="F123727" s="926"/>
      <c r="K123727" s="370"/>
      <c r="L123727" s="370"/>
    </row>
    <row r="123728" spans="3:12" hidden="1" x14ac:dyDescent="0.15">
      <c r="C123728" s="926"/>
      <c r="D123728" s="926"/>
      <c r="E123728" s="926"/>
      <c r="F123728" s="926"/>
      <c r="K123728" s="370"/>
      <c r="L123728" s="370"/>
    </row>
    <row r="123729" spans="3:12" hidden="1" x14ac:dyDescent="0.15">
      <c r="C123729" s="926"/>
      <c r="D123729" s="926"/>
      <c r="E123729" s="926"/>
      <c r="F123729" s="926"/>
      <c r="K123729" s="370"/>
      <c r="L123729" s="370"/>
    </row>
    <row r="123730" spans="3:12" hidden="1" x14ac:dyDescent="0.15">
      <c r="C123730" s="926"/>
      <c r="D123730" s="926"/>
      <c r="E123730" s="926"/>
      <c r="F123730" s="926"/>
      <c r="K123730" s="370"/>
      <c r="L123730" s="370"/>
    </row>
    <row r="123731" spans="3:12" hidden="1" x14ac:dyDescent="0.15">
      <c r="C123731" s="926"/>
      <c r="D123731" s="926"/>
      <c r="E123731" s="926"/>
      <c r="F123731" s="926"/>
      <c r="K123731" s="370"/>
      <c r="L123731" s="370"/>
    </row>
    <row r="123732" spans="3:12" hidden="1" x14ac:dyDescent="0.15">
      <c r="C123732" s="926"/>
      <c r="D123732" s="926"/>
      <c r="E123732" s="926"/>
      <c r="F123732" s="926"/>
      <c r="K123732" s="370"/>
      <c r="L123732" s="370"/>
    </row>
    <row r="123733" spans="3:12" hidden="1" x14ac:dyDescent="0.15">
      <c r="C123733" s="926"/>
      <c r="D123733" s="926"/>
      <c r="E123733" s="926"/>
      <c r="F123733" s="926"/>
      <c r="K123733" s="370"/>
      <c r="L123733" s="370"/>
    </row>
    <row r="123734" spans="3:12" hidden="1" x14ac:dyDescent="0.15">
      <c r="C123734" s="926"/>
      <c r="D123734" s="926"/>
      <c r="E123734" s="926"/>
      <c r="F123734" s="926"/>
      <c r="K123734" s="370"/>
      <c r="L123734" s="370"/>
    </row>
    <row r="123735" spans="3:12" hidden="1" x14ac:dyDescent="0.15">
      <c r="C123735" s="926"/>
      <c r="D123735" s="926"/>
      <c r="E123735" s="926"/>
      <c r="F123735" s="926"/>
      <c r="K123735" s="370"/>
      <c r="L123735" s="370"/>
    </row>
    <row r="123736" spans="3:12" hidden="1" x14ac:dyDescent="0.15">
      <c r="C123736" s="926"/>
      <c r="D123736" s="926"/>
      <c r="E123736" s="926"/>
      <c r="F123736" s="926"/>
      <c r="K123736" s="370"/>
      <c r="L123736" s="370"/>
    </row>
    <row r="123737" spans="3:12" hidden="1" x14ac:dyDescent="0.15">
      <c r="C123737" s="926"/>
      <c r="D123737" s="926"/>
      <c r="E123737" s="926"/>
      <c r="F123737" s="926"/>
      <c r="K123737" s="370"/>
      <c r="L123737" s="370"/>
    </row>
    <row r="123738" spans="3:12" hidden="1" x14ac:dyDescent="0.15">
      <c r="C123738" s="926"/>
      <c r="D123738" s="926"/>
      <c r="E123738" s="926"/>
      <c r="F123738" s="926"/>
      <c r="K123738" s="370"/>
      <c r="L123738" s="370"/>
    </row>
    <row r="123739" spans="3:12" hidden="1" x14ac:dyDescent="0.15">
      <c r="C123739" s="926"/>
      <c r="D123739" s="926"/>
      <c r="E123739" s="926"/>
      <c r="F123739" s="926"/>
      <c r="K123739" s="370"/>
      <c r="L123739" s="370"/>
    </row>
    <row r="123740" spans="3:12" hidden="1" x14ac:dyDescent="0.15">
      <c r="C123740" s="926"/>
      <c r="D123740" s="926"/>
      <c r="E123740" s="926"/>
      <c r="F123740" s="926"/>
      <c r="K123740" s="370"/>
      <c r="L123740" s="370"/>
    </row>
    <row r="123741" spans="3:12" hidden="1" x14ac:dyDescent="0.15">
      <c r="C123741" s="926"/>
      <c r="D123741" s="926"/>
      <c r="E123741" s="926"/>
      <c r="F123741" s="926"/>
      <c r="K123741" s="370"/>
      <c r="L123741" s="370"/>
    </row>
    <row r="123742" spans="3:12" hidden="1" x14ac:dyDescent="0.15">
      <c r="C123742" s="926"/>
      <c r="D123742" s="926"/>
      <c r="E123742" s="926"/>
      <c r="F123742" s="926"/>
      <c r="K123742" s="370"/>
      <c r="L123742" s="370"/>
    </row>
    <row r="123743" spans="3:12" hidden="1" x14ac:dyDescent="0.15">
      <c r="C123743" s="926"/>
      <c r="D123743" s="926"/>
      <c r="E123743" s="926"/>
      <c r="F123743" s="926"/>
      <c r="K123743" s="370"/>
      <c r="L123743" s="370"/>
    </row>
    <row r="123744" spans="3:12" hidden="1" x14ac:dyDescent="0.15">
      <c r="C123744" s="926"/>
      <c r="D123744" s="926"/>
      <c r="E123744" s="926"/>
      <c r="F123744" s="926"/>
      <c r="K123744" s="370"/>
      <c r="L123744" s="370"/>
    </row>
    <row r="123745" spans="3:12" hidden="1" x14ac:dyDescent="0.15">
      <c r="C123745" s="926"/>
      <c r="D123745" s="926"/>
      <c r="E123745" s="926"/>
      <c r="F123745" s="926"/>
      <c r="K123745" s="370"/>
      <c r="L123745" s="370"/>
    </row>
    <row r="123746" spans="3:12" hidden="1" x14ac:dyDescent="0.15">
      <c r="C123746" s="926"/>
      <c r="D123746" s="926"/>
      <c r="E123746" s="926"/>
      <c r="F123746" s="926"/>
      <c r="K123746" s="370"/>
      <c r="L123746" s="370"/>
    </row>
    <row r="123747" spans="3:12" hidden="1" x14ac:dyDescent="0.15">
      <c r="C123747" s="926"/>
      <c r="D123747" s="926"/>
      <c r="E123747" s="926"/>
      <c r="F123747" s="926"/>
      <c r="K123747" s="370"/>
      <c r="L123747" s="370"/>
    </row>
    <row r="123748" spans="3:12" hidden="1" x14ac:dyDescent="0.15">
      <c r="C123748" s="926"/>
      <c r="D123748" s="926"/>
      <c r="E123748" s="926"/>
      <c r="F123748" s="926"/>
      <c r="K123748" s="370"/>
      <c r="L123748" s="370"/>
    </row>
    <row r="123749" spans="3:12" hidden="1" x14ac:dyDescent="0.15">
      <c r="C123749" s="926"/>
      <c r="D123749" s="926"/>
      <c r="E123749" s="926"/>
      <c r="F123749" s="926"/>
      <c r="K123749" s="370"/>
      <c r="L123749" s="370"/>
    </row>
    <row r="123750" spans="3:12" hidden="1" x14ac:dyDescent="0.15">
      <c r="C123750" s="926"/>
      <c r="D123750" s="926"/>
      <c r="E123750" s="926"/>
      <c r="F123750" s="926"/>
      <c r="K123750" s="370"/>
      <c r="L123750" s="370"/>
    </row>
    <row r="123751" spans="3:12" hidden="1" x14ac:dyDescent="0.15">
      <c r="C123751" s="926"/>
      <c r="D123751" s="926"/>
      <c r="E123751" s="926"/>
      <c r="F123751" s="926"/>
      <c r="K123751" s="370"/>
      <c r="L123751" s="370"/>
    </row>
    <row r="123752" spans="3:12" hidden="1" x14ac:dyDescent="0.15">
      <c r="C123752" s="926"/>
      <c r="D123752" s="926"/>
      <c r="E123752" s="926"/>
      <c r="F123752" s="926"/>
      <c r="K123752" s="370"/>
      <c r="L123752" s="370"/>
    </row>
    <row r="123753" spans="3:12" hidden="1" x14ac:dyDescent="0.15">
      <c r="C123753" s="926"/>
      <c r="D123753" s="926"/>
      <c r="E123753" s="926"/>
      <c r="F123753" s="926"/>
      <c r="K123753" s="370"/>
      <c r="L123753" s="370"/>
    </row>
    <row r="123754" spans="3:12" hidden="1" x14ac:dyDescent="0.15">
      <c r="C123754" s="926"/>
      <c r="D123754" s="926"/>
      <c r="E123754" s="926"/>
      <c r="F123754" s="926"/>
      <c r="K123754" s="370"/>
      <c r="L123754" s="370"/>
    </row>
    <row r="123755" spans="3:12" hidden="1" x14ac:dyDescent="0.15">
      <c r="C123755" s="926"/>
      <c r="D123755" s="926"/>
      <c r="E123755" s="926"/>
      <c r="F123755" s="926"/>
      <c r="K123755" s="370"/>
      <c r="L123755" s="370"/>
    </row>
    <row r="123756" spans="3:12" hidden="1" x14ac:dyDescent="0.15">
      <c r="C123756" s="926"/>
      <c r="D123756" s="926"/>
      <c r="E123756" s="926"/>
      <c r="F123756" s="926"/>
      <c r="K123756" s="370"/>
      <c r="L123756" s="370"/>
    </row>
    <row r="123757" spans="3:12" hidden="1" x14ac:dyDescent="0.15">
      <c r="C123757" s="926"/>
      <c r="D123757" s="926"/>
      <c r="E123757" s="926"/>
      <c r="F123757" s="926"/>
      <c r="K123757" s="370"/>
      <c r="L123757" s="370"/>
    </row>
    <row r="123758" spans="3:12" hidden="1" x14ac:dyDescent="0.15">
      <c r="C123758" s="926"/>
      <c r="D123758" s="926"/>
      <c r="E123758" s="926"/>
      <c r="F123758" s="926"/>
      <c r="K123758" s="370"/>
      <c r="L123758" s="370"/>
    </row>
    <row r="123759" spans="3:12" hidden="1" x14ac:dyDescent="0.15">
      <c r="C123759" s="926"/>
      <c r="D123759" s="926"/>
      <c r="E123759" s="926"/>
      <c r="F123759" s="926"/>
      <c r="K123759" s="370"/>
      <c r="L123759" s="370"/>
    </row>
    <row r="123760" spans="3:12" hidden="1" x14ac:dyDescent="0.15">
      <c r="C123760" s="926"/>
      <c r="D123760" s="926"/>
      <c r="E123760" s="926"/>
      <c r="F123760" s="926"/>
      <c r="K123760" s="370"/>
      <c r="L123760" s="370"/>
    </row>
    <row r="123761" spans="3:12" hidden="1" x14ac:dyDescent="0.15">
      <c r="C123761" s="926"/>
      <c r="D123761" s="926"/>
      <c r="E123761" s="926"/>
      <c r="F123761" s="926"/>
      <c r="K123761" s="370"/>
      <c r="L123761" s="370"/>
    </row>
    <row r="123762" spans="3:12" hidden="1" x14ac:dyDescent="0.15">
      <c r="C123762" s="926"/>
      <c r="D123762" s="926"/>
      <c r="E123762" s="926"/>
      <c r="F123762" s="926"/>
      <c r="K123762" s="370"/>
      <c r="L123762" s="370"/>
    </row>
    <row r="123763" spans="3:12" hidden="1" x14ac:dyDescent="0.15">
      <c r="C123763" s="926"/>
      <c r="D123763" s="926"/>
      <c r="E123763" s="926"/>
      <c r="F123763" s="926"/>
      <c r="K123763" s="370"/>
      <c r="L123763" s="370"/>
    </row>
    <row r="123764" spans="3:12" hidden="1" x14ac:dyDescent="0.15">
      <c r="C123764" s="926"/>
      <c r="D123764" s="926"/>
      <c r="E123764" s="926"/>
      <c r="F123764" s="926"/>
      <c r="K123764" s="370"/>
      <c r="L123764" s="370"/>
    </row>
    <row r="123765" spans="3:12" hidden="1" x14ac:dyDescent="0.15">
      <c r="C123765" s="926"/>
      <c r="D123765" s="926"/>
      <c r="E123765" s="926"/>
      <c r="F123765" s="926"/>
      <c r="K123765" s="370"/>
      <c r="L123765" s="370"/>
    </row>
    <row r="123766" spans="3:12" hidden="1" x14ac:dyDescent="0.15">
      <c r="C123766" s="926"/>
      <c r="D123766" s="926"/>
      <c r="E123766" s="926"/>
      <c r="F123766" s="926"/>
      <c r="K123766" s="370"/>
      <c r="L123766" s="370"/>
    </row>
    <row r="123767" spans="3:12" hidden="1" x14ac:dyDescent="0.15">
      <c r="C123767" s="926"/>
      <c r="D123767" s="926"/>
      <c r="E123767" s="926"/>
      <c r="F123767" s="926"/>
      <c r="K123767" s="370"/>
      <c r="L123767" s="370"/>
    </row>
    <row r="123768" spans="3:12" hidden="1" x14ac:dyDescent="0.15">
      <c r="C123768" s="926"/>
      <c r="D123768" s="926"/>
      <c r="E123768" s="926"/>
      <c r="F123768" s="926"/>
      <c r="K123768" s="370"/>
      <c r="L123768" s="370"/>
    </row>
    <row r="123769" spans="3:12" hidden="1" x14ac:dyDescent="0.15">
      <c r="C123769" s="926"/>
      <c r="D123769" s="926"/>
      <c r="E123769" s="926"/>
      <c r="F123769" s="926"/>
      <c r="K123769" s="370"/>
      <c r="L123769" s="370"/>
    </row>
    <row r="123770" spans="3:12" hidden="1" x14ac:dyDescent="0.15">
      <c r="C123770" s="926"/>
      <c r="D123770" s="926"/>
      <c r="E123770" s="926"/>
      <c r="F123770" s="926"/>
      <c r="K123770" s="370"/>
      <c r="L123770" s="370"/>
    </row>
    <row r="123771" spans="3:12" hidden="1" x14ac:dyDescent="0.15">
      <c r="C123771" s="926"/>
      <c r="D123771" s="926"/>
      <c r="E123771" s="926"/>
      <c r="F123771" s="926"/>
      <c r="K123771" s="370"/>
      <c r="L123771" s="370"/>
    </row>
    <row r="123772" spans="3:12" hidden="1" x14ac:dyDescent="0.15">
      <c r="C123772" s="926"/>
      <c r="D123772" s="926"/>
      <c r="E123772" s="926"/>
      <c r="F123772" s="926"/>
      <c r="K123772" s="370"/>
      <c r="L123772" s="370"/>
    </row>
    <row r="123773" spans="3:12" hidden="1" x14ac:dyDescent="0.15">
      <c r="C123773" s="926"/>
      <c r="D123773" s="926"/>
      <c r="E123773" s="926"/>
      <c r="F123773" s="926"/>
      <c r="K123773" s="370"/>
      <c r="L123773" s="370"/>
    </row>
    <row r="123774" spans="3:12" hidden="1" x14ac:dyDescent="0.15">
      <c r="C123774" s="926"/>
      <c r="D123774" s="926"/>
      <c r="E123774" s="926"/>
      <c r="F123774" s="926"/>
      <c r="K123774" s="370"/>
      <c r="L123774" s="370"/>
    </row>
    <row r="123775" spans="3:12" hidden="1" x14ac:dyDescent="0.15">
      <c r="C123775" s="926"/>
      <c r="D123775" s="926"/>
      <c r="E123775" s="926"/>
      <c r="F123775" s="926"/>
      <c r="K123775" s="370"/>
      <c r="L123775" s="370"/>
    </row>
    <row r="123776" spans="3:12" hidden="1" x14ac:dyDescent="0.15">
      <c r="C123776" s="926"/>
      <c r="D123776" s="926"/>
      <c r="E123776" s="926"/>
      <c r="F123776" s="926"/>
      <c r="K123776" s="370"/>
      <c r="L123776" s="370"/>
    </row>
    <row r="123777" spans="3:12" hidden="1" x14ac:dyDescent="0.15">
      <c r="C123777" s="926"/>
      <c r="D123777" s="926"/>
      <c r="E123777" s="926"/>
      <c r="F123777" s="926"/>
      <c r="K123777" s="370"/>
      <c r="L123777" s="370"/>
    </row>
    <row r="123778" spans="3:12" hidden="1" x14ac:dyDescent="0.15">
      <c r="C123778" s="926"/>
      <c r="D123778" s="926"/>
      <c r="E123778" s="926"/>
      <c r="F123778" s="926"/>
      <c r="K123778" s="370"/>
      <c r="L123778" s="370"/>
    </row>
    <row r="123779" spans="3:12" hidden="1" x14ac:dyDescent="0.15">
      <c r="C123779" s="926"/>
      <c r="D123779" s="926"/>
      <c r="E123779" s="926"/>
      <c r="F123779" s="926"/>
      <c r="K123779" s="370"/>
      <c r="L123779" s="370"/>
    </row>
    <row r="123780" spans="3:12" hidden="1" x14ac:dyDescent="0.15">
      <c r="C123780" s="926"/>
      <c r="D123780" s="926"/>
      <c r="E123780" s="926"/>
      <c r="F123780" s="926"/>
      <c r="K123780" s="370"/>
      <c r="L123780" s="370"/>
    </row>
    <row r="123781" spans="3:12" hidden="1" x14ac:dyDescent="0.15">
      <c r="C123781" s="926"/>
      <c r="D123781" s="926"/>
      <c r="E123781" s="926"/>
      <c r="F123781" s="926"/>
      <c r="K123781" s="370"/>
      <c r="L123781" s="370"/>
    </row>
    <row r="123782" spans="3:12" hidden="1" x14ac:dyDescent="0.15">
      <c r="C123782" s="926"/>
      <c r="D123782" s="926"/>
      <c r="E123782" s="926"/>
      <c r="F123782" s="926"/>
      <c r="K123782" s="370"/>
      <c r="L123782" s="370"/>
    </row>
    <row r="123783" spans="3:12" hidden="1" x14ac:dyDescent="0.15">
      <c r="C123783" s="926"/>
      <c r="D123783" s="926"/>
      <c r="E123783" s="926"/>
      <c r="F123783" s="926"/>
      <c r="K123783" s="370"/>
      <c r="L123783" s="370"/>
    </row>
    <row r="123784" spans="3:12" hidden="1" x14ac:dyDescent="0.15">
      <c r="C123784" s="926"/>
      <c r="D123784" s="926"/>
      <c r="E123784" s="926"/>
      <c r="F123784" s="926"/>
      <c r="K123784" s="370"/>
      <c r="L123784" s="370"/>
    </row>
    <row r="123785" spans="3:12" hidden="1" x14ac:dyDescent="0.15">
      <c r="C123785" s="926"/>
      <c r="D123785" s="926"/>
      <c r="E123785" s="926"/>
      <c r="F123785" s="926"/>
      <c r="K123785" s="370"/>
      <c r="L123785" s="370"/>
    </row>
    <row r="123786" spans="3:12" hidden="1" x14ac:dyDescent="0.15">
      <c r="C123786" s="926"/>
      <c r="D123786" s="926"/>
      <c r="E123786" s="926"/>
      <c r="F123786" s="926"/>
      <c r="K123786" s="370"/>
      <c r="L123786" s="370"/>
    </row>
    <row r="123787" spans="3:12" hidden="1" x14ac:dyDescent="0.15">
      <c r="C123787" s="926"/>
      <c r="D123787" s="926"/>
      <c r="E123787" s="926"/>
      <c r="F123787" s="926"/>
      <c r="K123787" s="370"/>
      <c r="L123787" s="370"/>
    </row>
    <row r="123788" spans="3:12" hidden="1" x14ac:dyDescent="0.15">
      <c r="C123788" s="926"/>
      <c r="D123788" s="926"/>
      <c r="E123788" s="926"/>
      <c r="F123788" s="926"/>
      <c r="K123788" s="370"/>
      <c r="L123788" s="370"/>
    </row>
    <row r="123789" spans="3:12" hidden="1" x14ac:dyDescent="0.15">
      <c r="C123789" s="926"/>
      <c r="D123789" s="926"/>
      <c r="E123789" s="926"/>
      <c r="F123789" s="926"/>
      <c r="K123789" s="370"/>
      <c r="L123789" s="370"/>
    </row>
    <row r="123790" spans="3:12" hidden="1" x14ac:dyDescent="0.15">
      <c r="C123790" s="926"/>
      <c r="D123790" s="926"/>
      <c r="E123790" s="926"/>
      <c r="F123790" s="926"/>
      <c r="K123790" s="370"/>
      <c r="L123790" s="370"/>
    </row>
    <row r="123791" spans="3:12" hidden="1" x14ac:dyDescent="0.15">
      <c r="C123791" s="926"/>
      <c r="D123791" s="926"/>
      <c r="E123791" s="926"/>
      <c r="F123791" s="926"/>
      <c r="K123791" s="370"/>
      <c r="L123791" s="370"/>
    </row>
    <row r="123792" spans="3:12" hidden="1" x14ac:dyDescent="0.15">
      <c r="C123792" s="926"/>
      <c r="D123792" s="926"/>
      <c r="E123792" s="926"/>
      <c r="F123792" s="926"/>
      <c r="K123792" s="370"/>
      <c r="L123792" s="370"/>
    </row>
    <row r="123793" spans="3:12" hidden="1" x14ac:dyDescent="0.15">
      <c r="C123793" s="926"/>
      <c r="D123793" s="926"/>
      <c r="E123793" s="926"/>
      <c r="F123793" s="926"/>
      <c r="K123793" s="370"/>
      <c r="L123793" s="370"/>
    </row>
    <row r="123794" spans="3:12" hidden="1" x14ac:dyDescent="0.15">
      <c r="C123794" s="926"/>
      <c r="D123794" s="926"/>
      <c r="E123794" s="926"/>
      <c r="F123794" s="926"/>
      <c r="K123794" s="370"/>
      <c r="L123794" s="370"/>
    </row>
    <row r="123795" spans="3:12" hidden="1" x14ac:dyDescent="0.15">
      <c r="C123795" s="926"/>
      <c r="D123795" s="926"/>
      <c r="E123795" s="926"/>
      <c r="F123795" s="926"/>
      <c r="K123795" s="370"/>
      <c r="L123795" s="370"/>
    </row>
    <row r="123796" spans="3:12" hidden="1" x14ac:dyDescent="0.15">
      <c r="C123796" s="926"/>
      <c r="D123796" s="926"/>
      <c r="E123796" s="926"/>
      <c r="F123796" s="926"/>
      <c r="K123796" s="370"/>
      <c r="L123796" s="370"/>
    </row>
    <row r="123797" spans="3:12" hidden="1" x14ac:dyDescent="0.15">
      <c r="C123797" s="926"/>
      <c r="D123797" s="926"/>
      <c r="E123797" s="926"/>
      <c r="F123797" s="926"/>
      <c r="K123797" s="370"/>
      <c r="L123797" s="370"/>
    </row>
    <row r="123798" spans="3:12" hidden="1" x14ac:dyDescent="0.15">
      <c r="C123798" s="926"/>
      <c r="D123798" s="926"/>
      <c r="E123798" s="926"/>
      <c r="F123798" s="926"/>
      <c r="K123798" s="370"/>
      <c r="L123798" s="370"/>
    </row>
    <row r="123799" spans="3:12" hidden="1" x14ac:dyDescent="0.15">
      <c r="C123799" s="926"/>
      <c r="D123799" s="926"/>
      <c r="E123799" s="926"/>
      <c r="F123799" s="926"/>
      <c r="K123799" s="370"/>
      <c r="L123799" s="370"/>
    </row>
    <row r="123800" spans="3:12" hidden="1" x14ac:dyDescent="0.15">
      <c r="C123800" s="926"/>
      <c r="D123800" s="926"/>
      <c r="E123800" s="926"/>
      <c r="F123800" s="926"/>
      <c r="K123800" s="370"/>
      <c r="L123800" s="370"/>
    </row>
    <row r="123801" spans="3:12" hidden="1" x14ac:dyDescent="0.15">
      <c r="C123801" s="926"/>
      <c r="D123801" s="926"/>
      <c r="E123801" s="926"/>
      <c r="F123801" s="926"/>
      <c r="K123801" s="370"/>
      <c r="L123801" s="370"/>
    </row>
    <row r="123802" spans="3:12" hidden="1" x14ac:dyDescent="0.15">
      <c r="C123802" s="926"/>
      <c r="D123802" s="926"/>
      <c r="E123802" s="926"/>
      <c r="F123802" s="926"/>
      <c r="K123802" s="370"/>
      <c r="L123802" s="370"/>
    </row>
    <row r="123803" spans="3:12" hidden="1" x14ac:dyDescent="0.15">
      <c r="C123803" s="926"/>
      <c r="D123803" s="926"/>
      <c r="E123803" s="926"/>
      <c r="F123803" s="926"/>
      <c r="K123803" s="370"/>
      <c r="L123803" s="370"/>
    </row>
    <row r="123804" spans="3:12" hidden="1" x14ac:dyDescent="0.15">
      <c r="C123804" s="926"/>
      <c r="D123804" s="926"/>
      <c r="E123804" s="926"/>
      <c r="F123804" s="926"/>
      <c r="K123804" s="370"/>
      <c r="L123804" s="370"/>
    </row>
    <row r="123805" spans="3:12" hidden="1" x14ac:dyDescent="0.15">
      <c r="C123805" s="926"/>
      <c r="D123805" s="926"/>
      <c r="E123805" s="926"/>
      <c r="F123805" s="926"/>
      <c r="K123805" s="370"/>
      <c r="L123805" s="370"/>
    </row>
    <row r="123806" spans="3:12" hidden="1" x14ac:dyDescent="0.15">
      <c r="C123806" s="926"/>
      <c r="D123806" s="926"/>
      <c r="E123806" s="926"/>
      <c r="F123806" s="926"/>
      <c r="K123806" s="370"/>
      <c r="L123806" s="370"/>
    </row>
    <row r="123807" spans="3:12" hidden="1" x14ac:dyDescent="0.15">
      <c r="C123807" s="926"/>
      <c r="D123807" s="926"/>
      <c r="E123807" s="926"/>
      <c r="F123807" s="926"/>
      <c r="K123807" s="370"/>
      <c r="L123807" s="370"/>
    </row>
    <row r="123808" spans="3:12" hidden="1" x14ac:dyDescent="0.15">
      <c r="C123808" s="926"/>
      <c r="D123808" s="926"/>
      <c r="E123808" s="926"/>
      <c r="F123808" s="926"/>
      <c r="K123808" s="370"/>
      <c r="L123808" s="370"/>
    </row>
    <row r="123809" spans="3:12" hidden="1" x14ac:dyDescent="0.15">
      <c r="C123809" s="926"/>
      <c r="D123809" s="926"/>
      <c r="E123809" s="926"/>
      <c r="F123809" s="926"/>
      <c r="K123809" s="370"/>
      <c r="L123809" s="370"/>
    </row>
    <row r="123810" spans="3:12" hidden="1" x14ac:dyDescent="0.15">
      <c r="C123810" s="926"/>
      <c r="D123810" s="926"/>
      <c r="E123810" s="926"/>
      <c r="F123810" s="926"/>
      <c r="K123810" s="370"/>
      <c r="L123810" s="370"/>
    </row>
    <row r="123811" spans="3:12" hidden="1" x14ac:dyDescent="0.15">
      <c r="C123811" s="926"/>
      <c r="D123811" s="926"/>
      <c r="E123811" s="926"/>
      <c r="F123811" s="926"/>
      <c r="K123811" s="370"/>
      <c r="L123811" s="370"/>
    </row>
    <row r="123812" spans="3:12" hidden="1" x14ac:dyDescent="0.15">
      <c r="C123812" s="926"/>
      <c r="D123812" s="926"/>
      <c r="E123812" s="926"/>
      <c r="F123812" s="926"/>
      <c r="K123812" s="370"/>
      <c r="L123812" s="370"/>
    </row>
    <row r="123813" spans="3:12" hidden="1" x14ac:dyDescent="0.15">
      <c r="C123813" s="926"/>
      <c r="D123813" s="926"/>
      <c r="E123813" s="926"/>
      <c r="F123813" s="926"/>
      <c r="K123813" s="370"/>
      <c r="L123813" s="370"/>
    </row>
    <row r="123814" spans="3:12" hidden="1" x14ac:dyDescent="0.15">
      <c r="C123814" s="926"/>
      <c r="D123814" s="926"/>
      <c r="E123814" s="926"/>
      <c r="F123814" s="926"/>
      <c r="K123814" s="370"/>
      <c r="L123814" s="370"/>
    </row>
    <row r="123815" spans="3:12" hidden="1" x14ac:dyDescent="0.15">
      <c r="C123815" s="926"/>
      <c r="D123815" s="926"/>
      <c r="E123815" s="926"/>
      <c r="F123815" s="926"/>
      <c r="K123815" s="370"/>
      <c r="L123815" s="370"/>
    </row>
    <row r="123816" spans="3:12" hidden="1" x14ac:dyDescent="0.15">
      <c r="C123816" s="926"/>
      <c r="D123816" s="926"/>
      <c r="E123816" s="926"/>
      <c r="F123816" s="926"/>
      <c r="K123816" s="370"/>
      <c r="L123816" s="370"/>
    </row>
    <row r="123817" spans="3:12" hidden="1" x14ac:dyDescent="0.15">
      <c r="C123817" s="926"/>
      <c r="D123817" s="926"/>
      <c r="E123817" s="926"/>
      <c r="F123817" s="926"/>
      <c r="K123817" s="370"/>
      <c r="L123817" s="370"/>
    </row>
    <row r="123818" spans="3:12" hidden="1" x14ac:dyDescent="0.15">
      <c r="C123818" s="926"/>
      <c r="D123818" s="926"/>
      <c r="E123818" s="926"/>
      <c r="F123818" s="926"/>
      <c r="K123818" s="370"/>
      <c r="L123818" s="370"/>
    </row>
    <row r="123819" spans="3:12" hidden="1" x14ac:dyDescent="0.15">
      <c r="C123819" s="926"/>
      <c r="D123819" s="926"/>
      <c r="E123819" s="926"/>
      <c r="F123819" s="926"/>
      <c r="K123819" s="370"/>
      <c r="L123819" s="370"/>
    </row>
    <row r="123820" spans="3:12" hidden="1" x14ac:dyDescent="0.15">
      <c r="C123820" s="926"/>
      <c r="D123820" s="926"/>
      <c r="E123820" s="926"/>
      <c r="F123820" s="926"/>
      <c r="K123820" s="370"/>
      <c r="L123820" s="370"/>
    </row>
    <row r="123821" spans="3:12" hidden="1" x14ac:dyDescent="0.15">
      <c r="C123821" s="926"/>
      <c r="D123821" s="926"/>
      <c r="E123821" s="926"/>
      <c r="F123821" s="926"/>
      <c r="K123821" s="370"/>
      <c r="L123821" s="370"/>
    </row>
    <row r="123822" spans="3:12" hidden="1" x14ac:dyDescent="0.15">
      <c r="C123822" s="926"/>
      <c r="D123822" s="926"/>
      <c r="E123822" s="926"/>
      <c r="F123822" s="926"/>
      <c r="K123822" s="370"/>
      <c r="L123822" s="370"/>
    </row>
    <row r="123823" spans="3:12" hidden="1" x14ac:dyDescent="0.15">
      <c r="C123823" s="926"/>
      <c r="D123823" s="926"/>
      <c r="E123823" s="926"/>
      <c r="F123823" s="926"/>
      <c r="K123823" s="370"/>
      <c r="L123823" s="370"/>
    </row>
    <row r="123824" spans="3:12" hidden="1" x14ac:dyDescent="0.15">
      <c r="C123824" s="926"/>
      <c r="D123824" s="926"/>
      <c r="E123824" s="926"/>
      <c r="F123824" s="926"/>
      <c r="K123824" s="370"/>
      <c r="L123824" s="370"/>
    </row>
    <row r="123825" spans="3:12" hidden="1" x14ac:dyDescent="0.15">
      <c r="C123825" s="926"/>
      <c r="D123825" s="926"/>
      <c r="E123825" s="926"/>
      <c r="F123825" s="926"/>
      <c r="K123825" s="370"/>
      <c r="L123825" s="370"/>
    </row>
    <row r="123826" spans="3:12" hidden="1" x14ac:dyDescent="0.15">
      <c r="C123826" s="926"/>
      <c r="D123826" s="926"/>
      <c r="E123826" s="926"/>
      <c r="F123826" s="926"/>
      <c r="K123826" s="370"/>
      <c r="L123826" s="370"/>
    </row>
    <row r="123827" spans="3:12" hidden="1" x14ac:dyDescent="0.15">
      <c r="C123827" s="926"/>
      <c r="D123827" s="926"/>
      <c r="E123827" s="926"/>
      <c r="F123827" s="926"/>
      <c r="K123827" s="370"/>
      <c r="L123827" s="370"/>
    </row>
    <row r="123828" spans="3:12" hidden="1" x14ac:dyDescent="0.15">
      <c r="C123828" s="926"/>
      <c r="D123828" s="926"/>
      <c r="E123828" s="926"/>
      <c r="F123828" s="926"/>
      <c r="K123828" s="370"/>
      <c r="L123828" s="370"/>
    </row>
    <row r="123829" spans="3:12" hidden="1" x14ac:dyDescent="0.15">
      <c r="C123829" s="926"/>
      <c r="D123829" s="926"/>
      <c r="E123829" s="926"/>
      <c r="F123829" s="926"/>
      <c r="K123829" s="370"/>
      <c r="L123829" s="370"/>
    </row>
    <row r="123830" spans="3:12" hidden="1" x14ac:dyDescent="0.15">
      <c r="C123830" s="926"/>
      <c r="D123830" s="926"/>
      <c r="E123830" s="926"/>
      <c r="F123830" s="926"/>
      <c r="K123830" s="370"/>
      <c r="L123830" s="370"/>
    </row>
    <row r="123831" spans="3:12" hidden="1" x14ac:dyDescent="0.15">
      <c r="C123831" s="926"/>
      <c r="D123831" s="926"/>
      <c r="E123831" s="926"/>
      <c r="F123831" s="926"/>
      <c r="K123831" s="370"/>
      <c r="L123831" s="370"/>
    </row>
    <row r="123832" spans="3:12" hidden="1" x14ac:dyDescent="0.15">
      <c r="C123832" s="926"/>
      <c r="D123832" s="926"/>
      <c r="E123832" s="926"/>
      <c r="F123832" s="926"/>
      <c r="K123832" s="370"/>
      <c r="L123832" s="370"/>
    </row>
    <row r="123833" spans="3:12" hidden="1" x14ac:dyDescent="0.15">
      <c r="C123833" s="926"/>
      <c r="D123833" s="926"/>
      <c r="E123833" s="926"/>
      <c r="F123833" s="926"/>
      <c r="K123833" s="370"/>
      <c r="L123833" s="370"/>
    </row>
    <row r="123834" spans="3:12" hidden="1" x14ac:dyDescent="0.15">
      <c r="C123834" s="926"/>
      <c r="D123834" s="926"/>
      <c r="E123834" s="926"/>
      <c r="F123834" s="926"/>
      <c r="K123834" s="370"/>
      <c r="L123834" s="370"/>
    </row>
    <row r="123835" spans="3:12" hidden="1" x14ac:dyDescent="0.15">
      <c r="C123835" s="926"/>
      <c r="D123835" s="926"/>
      <c r="E123835" s="926"/>
      <c r="F123835" s="926"/>
      <c r="K123835" s="370"/>
      <c r="L123835" s="370"/>
    </row>
    <row r="123836" spans="3:12" hidden="1" x14ac:dyDescent="0.15">
      <c r="C123836" s="926"/>
      <c r="D123836" s="926"/>
      <c r="E123836" s="926"/>
      <c r="F123836" s="926"/>
      <c r="K123836" s="370"/>
      <c r="L123836" s="370"/>
    </row>
    <row r="123837" spans="3:12" hidden="1" x14ac:dyDescent="0.15">
      <c r="C123837" s="926"/>
      <c r="D123837" s="926"/>
      <c r="E123837" s="926"/>
      <c r="F123837" s="926"/>
      <c r="K123837" s="370"/>
      <c r="L123837" s="370"/>
    </row>
    <row r="123838" spans="3:12" hidden="1" x14ac:dyDescent="0.15">
      <c r="C123838" s="926"/>
      <c r="D123838" s="926"/>
      <c r="E123838" s="926"/>
      <c r="F123838" s="926"/>
      <c r="K123838" s="370"/>
      <c r="L123838" s="370"/>
    </row>
    <row r="123839" spans="3:12" hidden="1" x14ac:dyDescent="0.15">
      <c r="C123839" s="926"/>
      <c r="D123839" s="926"/>
      <c r="E123839" s="926"/>
      <c r="F123839" s="926"/>
      <c r="K123839" s="370"/>
      <c r="L123839" s="370"/>
    </row>
    <row r="123840" spans="3:12" hidden="1" x14ac:dyDescent="0.15">
      <c r="C123840" s="926"/>
      <c r="D123840" s="926"/>
      <c r="E123840" s="926"/>
      <c r="F123840" s="926"/>
      <c r="K123840" s="370"/>
      <c r="L123840" s="370"/>
    </row>
    <row r="123841" spans="3:12" hidden="1" x14ac:dyDescent="0.15">
      <c r="C123841" s="926"/>
      <c r="D123841" s="926"/>
      <c r="E123841" s="926"/>
      <c r="F123841" s="926"/>
      <c r="K123841" s="370"/>
      <c r="L123841" s="370"/>
    </row>
    <row r="123842" spans="3:12" hidden="1" x14ac:dyDescent="0.15">
      <c r="C123842" s="926"/>
      <c r="D123842" s="926"/>
      <c r="E123842" s="926"/>
      <c r="F123842" s="926"/>
      <c r="K123842" s="370"/>
      <c r="L123842" s="370"/>
    </row>
    <row r="123843" spans="3:12" hidden="1" x14ac:dyDescent="0.15">
      <c r="C123843" s="926"/>
      <c r="D123843" s="926"/>
      <c r="E123843" s="926"/>
      <c r="F123843" s="926"/>
      <c r="K123843" s="370"/>
      <c r="L123843" s="370"/>
    </row>
    <row r="123844" spans="3:12" hidden="1" x14ac:dyDescent="0.15">
      <c r="C123844" s="926"/>
      <c r="D123844" s="926"/>
      <c r="E123844" s="926"/>
      <c r="F123844" s="926"/>
      <c r="K123844" s="370"/>
      <c r="L123844" s="370"/>
    </row>
    <row r="123845" spans="3:12" hidden="1" x14ac:dyDescent="0.15">
      <c r="C123845" s="926"/>
      <c r="D123845" s="926"/>
      <c r="E123845" s="926"/>
      <c r="F123845" s="926"/>
      <c r="K123845" s="370"/>
      <c r="L123845" s="370"/>
    </row>
    <row r="123846" spans="3:12" hidden="1" x14ac:dyDescent="0.15">
      <c r="C123846" s="926"/>
      <c r="D123846" s="926"/>
      <c r="E123846" s="926"/>
      <c r="F123846" s="926"/>
      <c r="K123846" s="370"/>
      <c r="L123846" s="370"/>
    </row>
    <row r="123847" spans="3:12" hidden="1" x14ac:dyDescent="0.15">
      <c r="C123847" s="926"/>
      <c r="D123847" s="926"/>
      <c r="E123847" s="926"/>
      <c r="F123847" s="926"/>
      <c r="K123847" s="370"/>
      <c r="L123847" s="370"/>
    </row>
    <row r="123848" spans="3:12" hidden="1" x14ac:dyDescent="0.15">
      <c r="C123848" s="926"/>
      <c r="D123848" s="926"/>
      <c r="E123848" s="926"/>
      <c r="F123848" s="926"/>
      <c r="K123848" s="370"/>
      <c r="L123848" s="370"/>
    </row>
    <row r="123849" spans="3:12" hidden="1" x14ac:dyDescent="0.15">
      <c r="C123849" s="926"/>
      <c r="D123849" s="926"/>
      <c r="E123849" s="926"/>
      <c r="F123849" s="926"/>
      <c r="K123849" s="370"/>
      <c r="L123849" s="370"/>
    </row>
    <row r="123850" spans="3:12" hidden="1" x14ac:dyDescent="0.15">
      <c r="C123850" s="926"/>
      <c r="D123850" s="926"/>
      <c r="E123850" s="926"/>
      <c r="F123850" s="926"/>
      <c r="K123850" s="370"/>
      <c r="L123850" s="370"/>
    </row>
    <row r="123851" spans="3:12" hidden="1" x14ac:dyDescent="0.15">
      <c r="C123851" s="926"/>
      <c r="D123851" s="926"/>
      <c r="E123851" s="926"/>
      <c r="F123851" s="926"/>
      <c r="K123851" s="370"/>
      <c r="L123851" s="370"/>
    </row>
    <row r="123852" spans="3:12" hidden="1" x14ac:dyDescent="0.15">
      <c r="C123852" s="926"/>
      <c r="D123852" s="926"/>
      <c r="E123852" s="926"/>
      <c r="F123852" s="926"/>
      <c r="K123852" s="370"/>
      <c r="L123852" s="370"/>
    </row>
    <row r="123853" spans="3:12" hidden="1" x14ac:dyDescent="0.15">
      <c r="C123853" s="926"/>
      <c r="D123853" s="926"/>
      <c r="E123853" s="926"/>
      <c r="F123853" s="926"/>
      <c r="K123853" s="370"/>
      <c r="L123853" s="370"/>
    </row>
    <row r="123854" spans="3:12" hidden="1" x14ac:dyDescent="0.15">
      <c r="C123854" s="926"/>
      <c r="D123854" s="926"/>
      <c r="E123854" s="926"/>
      <c r="F123854" s="926"/>
      <c r="K123854" s="370"/>
      <c r="L123854" s="370"/>
    </row>
    <row r="123855" spans="3:12" hidden="1" x14ac:dyDescent="0.15">
      <c r="C123855" s="926"/>
      <c r="D123855" s="926"/>
      <c r="E123855" s="926"/>
      <c r="F123855" s="926"/>
      <c r="K123855" s="370"/>
      <c r="L123855" s="370"/>
    </row>
    <row r="123856" spans="3:12" hidden="1" x14ac:dyDescent="0.15">
      <c r="C123856" s="926"/>
      <c r="D123856" s="926"/>
      <c r="E123856" s="926"/>
      <c r="F123856" s="926"/>
      <c r="K123856" s="370"/>
      <c r="L123856" s="370"/>
    </row>
    <row r="123857" spans="3:12" hidden="1" x14ac:dyDescent="0.15">
      <c r="C123857" s="926"/>
      <c r="D123857" s="926"/>
      <c r="E123857" s="926"/>
      <c r="F123857" s="926"/>
      <c r="K123857" s="370"/>
      <c r="L123857" s="370"/>
    </row>
    <row r="123858" spans="3:12" hidden="1" x14ac:dyDescent="0.15">
      <c r="C123858" s="926"/>
      <c r="D123858" s="926"/>
      <c r="E123858" s="926"/>
      <c r="F123858" s="926"/>
      <c r="K123858" s="370"/>
      <c r="L123858" s="370"/>
    </row>
    <row r="123859" spans="3:12" hidden="1" x14ac:dyDescent="0.15">
      <c r="C123859" s="926"/>
      <c r="D123859" s="926"/>
      <c r="E123859" s="926"/>
      <c r="F123859" s="926"/>
      <c r="K123859" s="370"/>
      <c r="L123859" s="370"/>
    </row>
    <row r="123860" spans="3:12" hidden="1" x14ac:dyDescent="0.15">
      <c r="C123860" s="926"/>
      <c r="D123860" s="926"/>
      <c r="E123860" s="926"/>
      <c r="F123860" s="926"/>
      <c r="K123860" s="370"/>
      <c r="L123860" s="370"/>
    </row>
    <row r="123861" spans="3:12" hidden="1" x14ac:dyDescent="0.15">
      <c r="C123861" s="926"/>
      <c r="D123861" s="926"/>
      <c r="E123861" s="926"/>
      <c r="F123861" s="926"/>
      <c r="K123861" s="370"/>
      <c r="L123861" s="370"/>
    </row>
    <row r="123862" spans="3:12" hidden="1" x14ac:dyDescent="0.15">
      <c r="C123862" s="926"/>
      <c r="D123862" s="926"/>
      <c r="E123862" s="926"/>
      <c r="F123862" s="926"/>
      <c r="K123862" s="370"/>
      <c r="L123862" s="370"/>
    </row>
    <row r="123863" spans="3:12" hidden="1" x14ac:dyDescent="0.15">
      <c r="C123863" s="926"/>
      <c r="D123863" s="926"/>
      <c r="E123863" s="926"/>
      <c r="F123863" s="926"/>
      <c r="K123863" s="370"/>
      <c r="L123863" s="370"/>
    </row>
    <row r="123864" spans="3:12" hidden="1" x14ac:dyDescent="0.15">
      <c r="C123864" s="926"/>
      <c r="D123864" s="926"/>
      <c r="E123864" s="926"/>
      <c r="F123864" s="926"/>
      <c r="K123864" s="370"/>
      <c r="L123864" s="370"/>
    </row>
    <row r="123865" spans="3:12" hidden="1" x14ac:dyDescent="0.15">
      <c r="C123865" s="926"/>
      <c r="D123865" s="926"/>
      <c r="E123865" s="926"/>
      <c r="F123865" s="926"/>
      <c r="K123865" s="370"/>
      <c r="L123865" s="370"/>
    </row>
    <row r="123866" spans="3:12" hidden="1" x14ac:dyDescent="0.15">
      <c r="C123866" s="926"/>
      <c r="D123866" s="926"/>
      <c r="E123866" s="926"/>
      <c r="F123866" s="926"/>
      <c r="K123866" s="370"/>
      <c r="L123866" s="370"/>
    </row>
    <row r="123867" spans="3:12" hidden="1" x14ac:dyDescent="0.15">
      <c r="C123867" s="926"/>
      <c r="D123867" s="926"/>
      <c r="E123867" s="926"/>
      <c r="F123867" s="926"/>
      <c r="K123867" s="370"/>
      <c r="L123867" s="370"/>
    </row>
    <row r="123868" spans="3:12" hidden="1" x14ac:dyDescent="0.15">
      <c r="C123868" s="926"/>
      <c r="D123868" s="926"/>
      <c r="E123868" s="926"/>
      <c r="F123868" s="926"/>
      <c r="K123868" s="370"/>
      <c r="L123868" s="370"/>
    </row>
    <row r="123869" spans="3:12" hidden="1" x14ac:dyDescent="0.15">
      <c r="C123869" s="926"/>
      <c r="D123869" s="926"/>
      <c r="E123869" s="926"/>
      <c r="F123869" s="926"/>
      <c r="K123869" s="370"/>
      <c r="L123869" s="370"/>
    </row>
    <row r="123870" spans="3:12" hidden="1" x14ac:dyDescent="0.15">
      <c r="C123870" s="926"/>
      <c r="D123870" s="926"/>
      <c r="E123870" s="926"/>
      <c r="F123870" s="926"/>
      <c r="K123870" s="370"/>
      <c r="L123870" s="370"/>
    </row>
    <row r="123871" spans="3:12" hidden="1" x14ac:dyDescent="0.15">
      <c r="C123871" s="926"/>
      <c r="D123871" s="926"/>
      <c r="E123871" s="926"/>
      <c r="F123871" s="926"/>
      <c r="K123871" s="370"/>
      <c r="L123871" s="370"/>
    </row>
    <row r="123872" spans="3:12" hidden="1" x14ac:dyDescent="0.15">
      <c r="C123872" s="926"/>
      <c r="D123872" s="926"/>
      <c r="E123872" s="926"/>
      <c r="F123872" s="926"/>
      <c r="K123872" s="370"/>
      <c r="L123872" s="370"/>
    </row>
    <row r="123873" spans="3:12" hidden="1" x14ac:dyDescent="0.15">
      <c r="C123873" s="926"/>
      <c r="D123873" s="926"/>
      <c r="E123873" s="926"/>
      <c r="F123873" s="926"/>
      <c r="K123873" s="370"/>
      <c r="L123873" s="370"/>
    </row>
    <row r="123874" spans="3:12" hidden="1" x14ac:dyDescent="0.15">
      <c r="C123874" s="926"/>
      <c r="D123874" s="926"/>
      <c r="E123874" s="926"/>
      <c r="F123874" s="926"/>
      <c r="K123874" s="370"/>
      <c r="L123874" s="370"/>
    </row>
    <row r="123875" spans="3:12" hidden="1" x14ac:dyDescent="0.15">
      <c r="C123875" s="926"/>
      <c r="D123875" s="926"/>
      <c r="E123875" s="926"/>
      <c r="F123875" s="926"/>
      <c r="K123875" s="370"/>
      <c r="L123875" s="370"/>
    </row>
    <row r="123876" spans="3:12" hidden="1" x14ac:dyDescent="0.15">
      <c r="C123876" s="926"/>
      <c r="D123876" s="926"/>
      <c r="E123876" s="926"/>
      <c r="F123876" s="926"/>
      <c r="K123876" s="370"/>
      <c r="L123876" s="370"/>
    </row>
    <row r="123877" spans="3:12" hidden="1" x14ac:dyDescent="0.15">
      <c r="C123877" s="926"/>
      <c r="D123877" s="926"/>
      <c r="E123877" s="926"/>
      <c r="F123877" s="926"/>
      <c r="K123877" s="370"/>
      <c r="L123877" s="370"/>
    </row>
    <row r="123878" spans="3:12" hidden="1" x14ac:dyDescent="0.15">
      <c r="C123878" s="926"/>
      <c r="D123878" s="926"/>
      <c r="E123878" s="926"/>
      <c r="F123878" s="926"/>
      <c r="K123878" s="370"/>
      <c r="L123878" s="370"/>
    </row>
    <row r="123879" spans="3:12" hidden="1" x14ac:dyDescent="0.15">
      <c r="C123879" s="926"/>
      <c r="D123879" s="926"/>
      <c r="E123879" s="926"/>
      <c r="F123879" s="926"/>
      <c r="K123879" s="370"/>
      <c r="L123879" s="370"/>
    </row>
    <row r="123880" spans="3:12" hidden="1" x14ac:dyDescent="0.15">
      <c r="C123880" s="926"/>
      <c r="D123880" s="926"/>
      <c r="E123880" s="926"/>
      <c r="F123880" s="926"/>
      <c r="K123880" s="370"/>
      <c r="L123880" s="370"/>
    </row>
    <row r="123881" spans="3:12" hidden="1" x14ac:dyDescent="0.15">
      <c r="C123881" s="926"/>
      <c r="D123881" s="926"/>
      <c r="E123881" s="926"/>
      <c r="F123881" s="926"/>
      <c r="K123881" s="370"/>
      <c r="L123881" s="370"/>
    </row>
    <row r="123882" spans="3:12" hidden="1" x14ac:dyDescent="0.15">
      <c r="C123882" s="926"/>
      <c r="D123882" s="926"/>
      <c r="E123882" s="926"/>
      <c r="F123882" s="926"/>
      <c r="K123882" s="370"/>
      <c r="L123882" s="370"/>
    </row>
    <row r="123883" spans="3:12" hidden="1" x14ac:dyDescent="0.15">
      <c r="C123883" s="926"/>
      <c r="D123883" s="926"/>
      <c r="E123883" s="926"/>
      <c r="F123883" s="926"/>
      <c r="K123883" s="370"/>
      <c r="L123883" s="370"/>
    </row>
    <row r="123884" spans="3:12" hidden="1" x14ac:dyDescent="0.15">
      <c r="C123884" s="926"/>
      <c r="D123884" s="926"/>
      <c r="E123884" s="926"/>
      <c r="F123884" s="926"/>
      <c r="K123884" s="370"/>
      <c r="L123884" s="370"/>
    </row>
    <row r="123885" spans="3:12" hidden="1" x14ac:dyDescent="0.15">
      <c r="C123885" s="926"/>
      <c r="D123885" s="926"/>
      <c r="E123885" s="926"/>
      <c r="F123885" s="926"/>
      <c r="K123885" s="370"/>
      <c r="L123885" s="370"/>
    </row>
    <row r="123886" spans="3:12" hidden="1" x14ac:dyDescent="0.15">
      <c r="C123886" s="926"/>
      <c r="D123886" s="926"/>
      <c r="E123886" s="926"/>
      <c r="F123886" s="926"/>
      <c r="K123886" s="370"/>
      <c r="L123886" s="370"/>
    </row>
    <row r="123887" spans="3:12" hidden="1" x14ac:dyDescent="0.15">
      <c r="C123887" s="926"/>
      <c r="D123887" s="926"/>
      <c r="E123887" s="926"/>
      <c r="F123887" s="926"/>
      <c r="K123887" s="370"/>
      <c r="L123887" s="370"/>
    </row>
    <row r="123888" spans="3:12" hidden="1" x14ac:dyDescent="0.15">
      <c r="C123888" s="926"/>
      <c r="D123888" s="926"/>
      <c r="E123888" s="926"/>
      <c r="F123888" s="926"/>
      <c r="K123888" s="370"/>
      <c r="L123888" s="370"/>
    </row>
    <row r="123889" spans="3:12" hidden="1" x14ac:dyDescent="0.15">
      <c r="C123889" s="926"/>
      <c r="D123889" s="926"/>
      <c r="E123889" s="926"/>
      <c r="F123889" s="926"/>
      <c r="K123889" s="370"/>
      <c r="L123889" s="370"/>
    </row>
    <row r="123890" spans="3:12" hidden="1" x14ac:dyDescent="0.15">
      <c r="C123890" s="926"/>
      <c r="D123890" s="926"/>
      <c r="E123890" s="926"/>
      <c r="F123890" s="926"/>
      <c r="K123890" s="370"/>
      <c r="L123890" s="370"/>
    </row>
    <row r="123891" spans="3:12" hidden="1" x14ac:dyDescent="0.15">
      <c r="C123891" s="926"/>
      <c r="D123891" s="926"/>
      <c r="E123891" s="926"/>
      <c r="F123891" s="926"/>
      <c r="K123891" s="370"/>
      <c r="L123891" s="370"/>
    </row>
    <row r="123892" spans="3:12" hidden="1" x14ac:dyDescent="0.15">
      <c r="C123892" s="926"/>
      <c r="D123892" s="926"/>
      <c r="E123892" s="926"/>
      <c r="F123892" s="926"/>
      <c r="K123892" s="370"/>
      <c r="L123892" s="370"/>
    </row>
    <row r="123893" spans="3:12" hidden="1" x14ac:dyDescent="0.15">
      <c r="C123893" s="926"/>
      <c r="D123893" s="926"/>
      <c r="E123893" s="926"/>
      <c r="F123893" s="926"/>
      <c r="K123893" s="370"/>
      <c r="L123893" s="370"/>
    </row>
    <row r="123894" spans="3:12" hidden="1" x14ac:dyDescent="0.15">
      <c r="C123894" s="926"/>
      <c r="D123894" s="926"/>
      <c r="E123894" s="926"/>
      <c r="F123894" s="926"/>
      <c r="K123894" s="370"/>
      <c r="L123894" s="370"/>
    </row>
    <row r="123895" spans="3:12" hidden="1" x14ac:dyDescent="0.15">
      <c r="C123895" s="926"/>
      <c r="D123895" s="926"/>
      <c r="E123895" s="926"/>
      <c r="F123895" s="926"/>
      <c r="K123895" s="370"/>
      <c r="L123895" s="370"/>
    </row>
    <row r="123896" spans="3:12" hidden="1" x14ac:dyDescent="0.15">
      <c r="C123896" s="926"/>
      <c r="D123896" s="926"/>
      <c r="E123896" s="926"/>
      <c r="F123896" s="926"/>
      <c r="K123896" s="370"/>
      <c r="L123896" s="370"/>
    </row>
    <row r="123897" spans="3:12" hidden="1" x14ac:dyDescent="0.15">
      <c r="C123897" s="926"/>
      <c r="D123897" s="926"/>
      <c r="E123897" s="926"/>
      <c r="F123897" s="926"/>
      <c r="K123897" s="370"/>
      <c r="L123897" s="370"/>
    </row>
    <row r="123898" spans="3:12" hidden="1" x14ac:dyDescent="0.15">
      <c r="C123898" s="926"/>
      <c r="D123898" s="926"/>
      <c r="E123898" s="926"/>
      <c r="F123898" s="926"/>
      <c r="K123898" s="370"/>
      <c r="L123898" s="370"/>
    </row>
    <row r="123899" spans="3:12" hidden="1" x14ac:dyDescent="0.15">
      <c r="C123899" s="926"/>
      <c r="D123899" s="926"/>
      <c r="E123899" s="926"/>
      <c r="F123899" s="926"/>
      <c r="K123899" s="370"/>
      <c r="L123899" s="370"/>
    </row>
    <row r="123900" spans="3:12" hidden="1" x14ac:dyDescent="0.15">
      <c r="C123900" s="926"/>
      <c r="D123900" s="926"/>
      <c r="E123900" s="926"/>
      <c r="F123900" s="926"/>
      <c r="K123900" s="370"/>
      <c r="L123900" s="370"/>
    </row>
    <row r="123901" spans="3:12" hidden="1" x14ac:dyDescent="0.15">
      <c r="C123901" s="926"/>
      <c r="D123901" s="926"/>
      <c r="E123901" s="926"/>
      <c r="F123901" s="926"/>
      <c r="K123901" s="370"/>
      <c r="L123901" s="370"/>
    </row>
    <row r="123902" spans="3:12" hidden="1" x14ac:dyDescent="0.15">
      <c r="C123902" s="926"/>
      <c r="D123902" s="926"/>
      <c r="E123902" s="926"/>
      <c r="F123902" s="926"/>
      <c r="K123902" s="370"/>
      <c r="L123902" s="370"/>
    </row>
    <row r="123903" spans="3:12" hidden="1" x14ac:dyDescent="0.15">
      <c r="C123903" s="926"/>
      <c r="D123903" s="926"/>
      <c r="E123903" s="926"/>
      <c r="F123903" s="926"/>
      <c r="K123903" s="370"/>
      <c r="L123903" s="370"/>
    </row>
    <row r="123904" spans="3:12" hidden="1" x14ac:dyDescent="0.15">
      <c r="C123904" s="926"/>
      <c r="D123904" s="926"/>
      <c r="E123904" s="926"/>
      <c r="F123904" s="926"/>
      <c r="K123904" s="370"/>
      <c r="L123904" s="370"/>
    </row>
    <row r="123905" spans="3:12" hidden="1" x14ac:dyDescent="0.15">
      <c r="C123905" s="926"/>
      <c r="D123905" s="926"/>
      <c r="E123905" s="926"/>
      <c r="F123905" s="926"/>
      <c r="K123905" s="370"/>
      <c r="L123905" s="370"/>
    </row>
    <row r="123906" spans="3:12" hidden="1" x14ac:dyDescent="0.15">
      <c r="C123906" s="926"/>
      <c r="D123906" s="926"/>
      <c r="E123906" s="926"/>
      <c r="F123906" s="926"/>
      <c r="K123906" s="370"/>
      <c r="L123906" s="370"/>
    </row>
    <row r="123907" spans="3:12" hidden="1" x14ac:dyDescent="0.15">
      <c r="C123907" s="926"/>
      <c r="D123907" s="926"/>
      <c r="E123907" s="926"/>
      <c r="F123907" s="926"/>
      <c r="K123907" s="370"/>
      <c r="L123907" s="370"/>
    </row>
    <row r="123908" spans="3:12" hidden="1" x14ac:dyDescent="0.15">
      <c r="C123908" s="926"/>
      <c r="D123908" s="926"/>
      <c r="E123908" s="926"/>
      <c r="F123908" s="926"/>
      <c r="K123908" s="370"/>
      <c r="L123908" s="370"/>
    </row>
    <row r="123909" spans="3:12" hidden="1" x14ac:dyDescent="0.15">
      <c r="C123909" s="926"/>
      <c r="D123909" s="926"/>
      <c r="E123909" s="926"/>
      <c r="F123909" s="926"/>
      <c r="K123909" s="370"/>
      <c r="L123909" s="370"/>
    </row>
    <row r="123910" spans="3:12" hidden="1" x14ac:dyDescent="0.15">
      <c r="C123910" s="926"/>
      <c r="D123910" s="926"/>
      <c r="E123910" s="926"/>
      <c r="F123910" s="926"/>
      <c r="K123910" s="370"/>
      <c r="L123910" s="370"/>
    </row>
    <row r="123911" spans="3:12" hidden="1" x14ac:dyDescent="0.15">
      <c r="C123911" s="926"/>
      <c r="D123911" s="926"/>
      <c r="E123911" s="926"/>
      <c r="F123911" s="926"/>
      <c r="K123911" s="370"/>
      <c r="L123911" s="370"/>
    </row>
    <row r="123912" spans="3:12" hidden="1" x14ac:dyDescent="0.15">
      <c r="C123912" s="926"/>
      <c r="D123912" s="926"/>
      <c r="E123912" s="926"/>
      <c r="F123912" s="926"/>
      <c r="K123912" s="370"/>
      <c r="L123912" s="370"/>
    </row>
    <row r="123913" spans="3:12" hidden="1" x14ac:dyDescent="0.15">
      <c r="C123913" s="926"/>
      <c r="D123913" s="926"/>
      <c r="E123913" s="926"/>
      <c r="F123913" s="926"/>
      <c r="K123913" s="370"/>
      <c r="L123913" s="370"/>
    </row>
    <row r="123914" spans="3:12" hidden="1" x14ac:dyDescent="0.15">
      <c r="C123914" s="926"/>
      <c r="D123914" s="926"/>
      <c r="E123914" s="926"/>
      <c r="F123914" s="926"/>
      <c r="K123914" s="370"/>
      <c r="L123914" s="370"/>
    </row>
    <row r="123915" spans="3:12" hidden="1" x14ac:dyDescent="0.15">
      <c r="C123915" s="926"/>
      <c r="D123915" s="926"/>
      <c r="E123915" s="926"/>
      <c r="F123915" s="926"/>
      <c r="K123915" s="370"/>
      <c r="L123915" s="370"/>
    </row>
    <row r="123916" spans="3:12" hidden="1" x14ac:dyDescent="0.15">
      <c r="C123916" s="926"/>
      <c r="D123916" s="926"/>
      <c r="E123916" s="926"/>
      <c r="F123916" s="926"/>
      <c r="K123916" s="370"/>
      <c r="L123916" s="370"/>
    </row>
    <row r="123917" spans="3:12" hidden="1" x14ac:dyDescent="0.15">
      <c r="C123917" s="926"/>
      <c r="D123917" s="926"/>
      <c r="E123917" s="926"/>
      <c r="F123917" s="926"/>
      <c r="K123917" s="370"/>
      <c r="L123917" s="370"/>
    </row>
    <row r="123918" spans="3:12" hidden="1" x14ac:dyDescent="0.15">
      <c r="C123918" s="926"/>
      <c r="D123918" s="926"/>
      <c r="E123918" s="926"/>
      <c r="F123918" s="926"/>
      <c r="K123918" s="370"/>
      <c r="L123918" s="370"/>
    </row>
    <row r="123919" spans="3:12" hidden="1" x14ac:dyDescent="0.15">
      <c r="C123919" s="926"/>
      <c r="D123919" s="926"/>
      <c r="E123919" s="926"/>
      <c r="F123919" s="926"/>
      <c r="K123919" s="370"/>
      <c r="L123919" s="370"/>
    </row>
    <row r="123920" spans="3:12" hidden="1" x14ac:dyDescent="0.15">
      <c r="C123920" s="926"/>
      <c r="D123920" s="926"/>
      <c r="E123920" s="926"/>
      <c r="F123920" s="926"/>
      <c r="K123920" s="370"/>
      <c r="L123920" s="370"/>
    </row>
    <row r="123921" spans="3:12" hidden="1" x14ac:dyDescent="0.15">
      <c r="C123921" s="926"/>
      <c r="D123921" s="926"/>
      <c r="E123921" s="926"/>
      <c r="F123921" s="926"/>
      <c r="K123921" s="370"/>
      <c r="L123921" s="370"/>
    </row>
    <row r="123922" spans="3:12" hidden="1" x14ac:dyDescent="0.15">
      <c r="C123922" s="926"/>
      <c r="D123922" s="926"/>
      <c r="E123922" s="926"/>
      <c r="F123922" s="926"/>
      <c r="K123922" s="370"/>
      <c r="L123922" s="370"/>
    </row>
    <row r="123923" spans="3:12" hidden="1" x14ac:dyDescent="0.15">
      <c r="C123923" s="926"/>
      <c r="D123923" s="926"/>
      <c r="E123923" s="926"/>
      <c r="F123923" s="926"/>
      <c r="K123923" s="370"/>
      <c r="L123923" s="370"/>
    </row>
    <row r="123924" spans="3:12" hidden="1" x14ac:dyDescent="0.15">
      <c r="C123924" s="926"/>
      <c r="D123924" s="926"/>
      <c r="E123924" s="926"/>
      <c r="F123924" s="926"/>
      <c r="K123924" s="370"/>
      <c r="L123924" s="370"/>
    </row>
    <row r="123925" spans="3:12" hidden="1" x14ac:dyDescent="0.15">
      <c r="C123925" s="926"/>
      <c r="D123925" s="926"/>
      <c r="E123925" s="926"/>
      <c r="F123925" s="926"/>
      <c r="K123925" s="370"/>
      <c r="L123925" s="370"/>
    </row>
    <row r="123926" spans="3:12" hidden="1" x14ac:dyDescent="0.15">
      <c r="C123926" s="926"/>
      <c r="D123926" s="926"/>
      <c r="E123926" s="926"/>
      <c r="F123926" s="926"/>
      <c r="K123926" s="370"/>
      <c r="L123926" s="370"/>
    </row>
    <row r="123927" spans="3:12" hidden="1" x14ac:dyDescent="0.15">
      <c r="C123927" s="926"/>
      <c r="D123927" s="926"/>
      <c r="E123927" s="926"/>
      <c r="F123927" s="926"/>
      <c r="K123927" s="370"/>
      <c r="L123927" s="370"/>
    </row>
    <row r="123928" spans="3:12" hidden="1" x14ac:dyDescent="0.15">
      <c r="C123928" s="926"/>
      <c r="D123928" s="926"/>
      <c r="E123928" s="926"/>
      <c r="F123928" s="926"/>
      <c r="K123928" s="370"/>
      <c r="L123928" s="370"/>
    </row>
    <row r="123929" spans="3:12" hidden="1" x14ac:dyDescent="0.15">
      <c r="C123929" s="926"/>
      <c r="D123929" s="926"/>
      <c r="E123929" s="926"/>
      <c r="F123929" s="926"/>
      <c r="K123929" s="370"/>
      <c r="L123929" s="370"/>
    </row>
    <row r="123930" spans="3:12" hidden="1" x14ac:dyDescent="0.15">
      <c r="C123930" s="926"/>
      <c r="D123930" s="926"/>
      <c r="E123930" s="926"/>
      <c r="F123930" s="926"/>
      <c r="K123930" s="370"/>
      <c r="L123930" s="370"/>
    </row>
    <row r="123931" spans="3:12" hidden="1" x14ac:dyDescent="0.15">
      <c r="C123931" s="926"/>
      <c r="D123931" s="926"/>
      <c r="E123931" s="926"/>
      <c r="F123931" s="926"/>
      <c r="K123931" s="370"/>
      <c r="L123931" s="370"/>
    </row>
    <row r="123932" spans="3:12" hidden="1" x14ac:dyDescent="0.15">
      <c r="C123932" s="926"/>
      <c r="D123932" s="926"/>
      <c r="E123932" s="926"/>
      <c r="F123932" s="926"/>
      <c r="K123932" s="370"/>
      <c r="L123932" s="370"/>
    </row>
    <row r="123933" spans="3:12" hidden="1" x14ac:dyDescent="0.15">
      <c r="C123933" s="926"/>
      <c r="D123933" s="926"/>
      <c r="E123933" s="926"/>
      <c r="F123933" s="926"/>
      <c r="K123933" s="370"/>
      <c r="L123933" s="370"/>
    </row>
    <row r="123934" spans="3:12" hidden="1" x14ac:dyDescent="0.15">
      <c r="C123934" s="926"/>
      <c r="D123934" s="926"/>
      <c r="E123934" s="926"/>
      <c r="F123934" s="926"/>
      <c r="K123934" s="370"/>
      <c r="L123934" s="370"/>
    </row>
    <row r="123935" spans="3:12" hidden="1" x14ac:dyDescent="0.15">
      <c r="C123935" s="926"/>
      <c r="D123935" s="926"/>
      <c r="E123935" s="926"/>
      <c r="F123935" s="926"/>
      <c r="K123935" s="370"/>
      <c r="L123935" s="370"/>
    </row>
    <row r="123936" spans="3:12" hidden="1" x14ac:dyDescent="0.15">
      <c r="C123936" s="926"/>
      <c r="D123936" s="926"/>
      <c r="E123936" s="926"/>
      <c r="F123936" s="926"/>
      <c r="K123936" s="370"/>
      <c r="L123936" s="370"/>
    </row>
    <row r="123937" spans="3:12" hidden="1" x14ac:dyDescent="0.15">
      <c r="C123937" s="926"/>
      <c r="D123937" s="926"/>
      <c r="E123937" s="926"/>
      <c r="F123937" s="926"/>
      <c r="K123937" s="370"/>
      <c r="L123937" s="370"/>
    </row>
    <row r="123938" spans="3:12" hidden="1" x14ac:dyDescent="0.15">
      <c r="C123938" s="926"/>
      <c r="D123938" s="926"/>
      <c r="E123938" s="926"/>
      <c r="F123938" s="926"/>
      <c r="K123938" s="370"/>
      <c r="L123938" s="370"/>
    </row>
    <row r="123939" spans="3:12" hidden="1" x14ac:dyDescent="0.15">
      <c r="C123939" s="926"/>
      <c r="D123939" s="926"/>
      <c r="E123939" s="926"/>
      <c r="F123939" s="926"/>
      <c r="K123939" s="370"/>
      <c r="L123939" s="370"/>
    </row>
    <row r="123940" spans="3:12" hidden="1" x14ac:dyDescent="0.15">
      <c r="C123940" s="926"/>
      <c r="D123940" s="926"/>
      <c r="E123940" s="926"/>
      <c r="F123940" s="926"/>
      <c r="K123940" s="370"/>
      <c r="L123940" s="370"/>
    </row>
    <row r="123941" spans="3:12" hidden="1" x14ac:dyDescent="0.15">
      <c r="C123941" s="926"/>
      <c r="D123941" s="926"/>
      <c r="E123941" s="926"/>
      <c r="F123941" s="926"/>
      <c r="K123941" s="370"/>
      <c r="L123941" s="370"/>
    </row>
    <row r="123942" spans="3:12" hidden="1" x14ac:dyDescent="0.15">
      <c r="C123942" s="926"/>
      <c r="D123942" s="926"/>
      <c r="E123942" s="926"/>
      <c r="F123942" s="926"/>
      <c r="K123942" s="370"/>
      <c r="L123942" s="370"/>
    </row>
    <row r="123943" spans="3:12" hidden="1" x14ac:dyDescent="0.15">
      <c r="C123943" s="926"/>
      <c r="D123943" s="926"/>
      <c r="E123943" s="926"/>
      <c r="F123943" s="926"/>
      <c r="K123943" s="370"/>
      <c r="L123943" s="370"/>
    </row>
    <row r="123944" spans="3:12" hidden="1" x14ac:dyDescent="0.15">
      <c r="C123944" s="926"/>
      <c r="D123944" s="926"/>
      <c r="E123944" s="926"/>
      <c r="F123944" s="926"/>
      <c r="K123944" s="370"/>
      <c r="L123944" s="370"/>
    </row>
    <row r="123945" spans="3:12" hidden="1" x14ac:dyDescent="0.15">
      <c r="C123945" s="926"/>
      <c r="D123945" s="926"/>
      <c r="E123945" s="926"/>
      <c r="F123945" s="926"/>
      <c r="K123945" s="370"/>
      <c r="L123945" s="370"/>
    </row>
    <row r="123946" spans="3:12" hidden="1" x14ac:dyDescent="0.15">
      <c r="C123946" s="926"/>
      <c r="D123946" s="926"/>
      <c r="E123946" s="926"/>
      <c r="F123946" s="926"/>
      <c r="K123946" s="370"/>
      <c r="L123946" s="370"/>
    </row>
    <row r="123947" spans="3:12" hidden="1" x14ac:dyDescent="0.15">
      <c r="C123947" s="926"/>
      <c r="D123947" s="926"/>
      <c r="E123947" s="926"/>
      <c r="F123947" s="926"/>
      <c r="K123947" s="370"/>
      <c r="L123947" s="370"/>
    </row>
    <row r="123948" spans="3:12" hidden="1" x14ac:dyDescent="0.15">
      <c r="C123948" s="926"/>
      <c r="D123948" s="926"/>
      <c r="E123948" s="926"/>
      <c r="F123948" s="926"/>
      <c r="K123948" s="370"/>
      <c r="L123948" s="370"/>
    </row>
    <row r="123949" spans="3:12" hidden="1" x14ac:dyDescent="0.15">
      <c r="C123949" s="926"/>
      <c r="D123949" s="926"/>
      <c r="E123949" s="926"/>
      <c r="F123949" s="926"/>
      <c r="K123949" s="370"/>
      <c r="L123949" s="370"/>
    </row>
    <row r="123950" spans="3:12" hidden="1" x14ac:dyDescent="0.15">
      <c r="C123950" s="926"/>
      <c r="D123950" s="926"/>
      <c r="E123950" s="926"/>
      <c r="F123950" s="926"/>
      <c r="K123950" s="370"/>
      <c r="L123950" s="370"/>
    </row>
    <row r="123951" spans="3:12" hidden="1" x14ac:dyDescent="0.15">
      <c r="C123951" s="926"/>
      <c r="D123951" s="926"/>
      <c r="E123951" s="926"/>
      <c r="F123951" s="926"/>
      <c r="K123951" s="370"/>
      <c r="L123951" s="370"/>
    </row>
    <row r="123952" spans="3:12" hidden="1" x14ac:dyDescent="0.15">
      <c r="C123952" s="926"/>
      <c r="D123952" s="926"/>
      <c r="E123952" s="926"/>
      <c r="F123952" s="926"/>
      <c r="K123952" s="370"/>
      <c r="L123952" s="370"/>
    </row>
    <row r="123953" spans="3:12" hidden="1" x14ac:dyDescent="0.15">
      <c r="C123953" s="926"/>
      <c r="D123953" s="926"/>
      <c r="E123953" s="926"/>
      <c r="F123953" s="926"/>
      <c r="K123953" s="370"/>
      <c r="L123953" s="370"/>
    </row>
    <row r="123954" spans="3:12" hidden="1" x14ac:dyDescent="0.15">
      <c r="C123954" s="926"/>
      <c r="D123954" s="926"/>
      <c r="E123954" s="926"/>
      <c r="F123954" s="926"/>
      <c r="K123954" s="370"/>
      <c r="L123954" s="370"/>
    </row>
    <row r="123955" spans="3:12" hidden="1" x14ac:dyDescent="0.15">
      <c r="C123955" s="926"/>
      <c r="D123955" s="926"/>
      <c r="E123955" s="926"/>
      <c r="F123955" s="926"/>
      <c r="K123955" s="370"/>
      <c r="L123955" s="370"/>
    </row>
    <row r="123956" spans="3:12" hidden="1" x14ac:dyDescent="0.15">
      <c r="C123956" s="926"/>
      <c r="D123956" s="926"/>
      <c r="E123956" s="926"/>
      <c r="F123956" s="926"/>
      <c r="K123956" s="370"/>
      <c r="L123956" s="370"/>
    </row>
    <row r="123957" spans="3:12" hidden="1" x14ac:dyDescent="0.15">
      <c r="C123957" s="926"/>
      <c r="D123957" s="926"/>
      <c r="E123957" s="926"/>
      <c r="F123957" s="926"/>
      <c r="K123957" s="370"/>
      <c r="L123957" s="370"/>
    </row>
    <row r="123958" spans="3:12" hidden="1" x14ac:dyDescent="0.15">
      <c r="C123958" s="926"/>
      <c r="D123958" s="926"/>
      <c r="E123958" s="926"/>
      <c r="F123958" s="926"/>
      <c r="K123958" s="370"/>
      <c r="L123958" s="370"/>
    </row>
    <row r="123959" spans="3:12" hidden="1" x14ac:dyDescent="0.15">
      <c r="C123959" s="926"/>
      <c r="D123959" s="926"/>
      <c r="E123959" s="926"/>
      <c r="F123959" s="926"/>
      <c r="K123959" s="370"/>
      <c r="L123959" s="370"/>
    </row>
    <row r="123960" spans="3:12" hidden="1" x14ac:dyDescent="0.15">
      <c r="C123960" s="926"/>
      <c r="D123960" s="926"/>
      <c r="E123960" s="926"/>
      <c r="F123960" s="926"/>
      <c r="K123960" s="370"/>
      <c r="L123960" s="370"/>
    </row>
    <row r="123961" spans="3:12" hidden="1" x14ac:dyDescent="0.15">
      <c r="C123961" s="926"/>
      <c r="D123961" s="926"/>
      <c r="E123961" s="926"/>
      <c r="F123961" s="926"/>
      <c r="K123961" s="370"/>
      <c r="L123961" s="370"/>
    </row>
    <row r="123962" spans="3:12" hidden="1" x14ac:dyDescent="0.15">
      <c r="C123962" s="926"/>
      <c r="D123962" s="926"/>
      <c r="E123962" s="926"/>
      <c r="F123962" s="926"/>
      <c r="K123962" s="370"/>
      <c r="L123962" s="370"/>
    </row>
    <row r="123963" spans="3:12" hidden="1" x14ac:dyDescent="0.15">
      <c r="C123963" s="926"/>
      <c r="D123963" s="926"/>
      <c r="E123963" s="926"/>
      <c r="F123963" s="926"/>
      <c r="K123963" s="370"/>
      <c r="L123963" s="370"/>
    </row>
    <row r="123964" spans="3:12" hidden="1" x14ac:dyDescent="0.15">
      <c r="C123964" s="926"/>
      <c r="D123964" s="926"/>
      <c r="E123964" s="926"/>
      <c r="F123964" s="926"/>
      <c r="K123964" s="370"/>
      <c r="L123964" s="370"/>
    </row>
    <row r="123965" spans="3:12" hidden="1" x14ac:dyDescent="0.15">
      <c r="C123965" s="926"/>
      <c r="D123965" s="926"/>
      <c r="E123965" s="926"/>
      <c r="F123965" s="926"/>
      <c r="K123965" s="370"/>
      <c r="L123965" s="370"/>
    </row>
    <row r="123966" spans="3:12" hidden="1" x14ac:dyDescent="0.15">
      <c r="C123966" s="926"/>
      <c r="D123966" s="926"/>
      <c r="E123966" s="926"/>
      <c r="F123966" s="926"/>
      <c r="K123966" s="370"/>
      <c r="L123966" s="370"/>
    </row>
    <row r="123967" spans="3:12" hidden="1" x14ac:dyDescent="0.15">
      <c r="C123967" s="926"/>
      <c r="D123967" s="926"/>
      <c r="E123967" s="926"/>
      <c r="F123967" s="926"/>
      <c r="K123967" s="370"/>
      <c r="L123967" s="370"/>
    </row>
    <row r="123968" spans="3:12" hidden="1" x14ac:dyDescent="0.15">
      <c r="C123968" s="926"/>
      <c r="D123968" s="926"/>
      <c r="E123968" s="926"/>
      <c r="F123968" s="926"/>
      <c r="K123968" s="370"/>
      <c r="L123968" s="370"/>
    </row>
    <row r="123969" spans="3:12" hidden="1" x14ac:dyDescent="0.15">
      <c r="C123969" s="926"/>
      <c r="D123969" s="926"/>
      <c r="E123969" s="926"/>
      <c r="F123969" s="926"/>
      <c r="K123969" s="370"/>
      <c r="L123969" s="370"/>
    </row>
    <row r="123970" spans="3:12" hidden="1" x14ac:dyDescent="0.15">
      <c r="C123970" s="926"/>
      <c r="D123970" s="926"/>
      <c r="E123970" s="926"/>
      <c r="F123970" s="926"/>
      <c r="K123970" s="370"/>
      <c r="L123970" s="370"/>
    </row>
    <row r="123971" spans="3:12" hidden="1" x14ac:dyDescent="0.15">
      <c r="C123971" s="926"/>
      <c r="D123971" s="926"/>
      <c r="E123971" s="926"/>
      <c r="F123971" s="926"/>
      <c r="K123971" s="370"/>
      <c r="L123971" s="370"/>
    </row>
    <row r="123972" spans="3:12" hidden="1" x14ac:dyDescent="0.15">
      <c r="C123972" s="926"/>
      <c r="D123972" s="926"/>
      <c r="E123972" s="926"/>
      <c r="F123972" s="926"/>
      <c r="K123972" s="370"/>
      <c r="L123972" s="370"/>
    </row>
    <row r="123973" spans="3:12" hidden="1" x14ac:dyDescent="0.15">
      <c r="C123973" s="926"/>
      <c r="D123973" s="926"/>
      <c r="E123973" s="926"/>
      <c r="F123973" s="926"/>
      <c r="K123973" s="370"/>
      <c r="L123973" s="370"/>
    </row>
    <row r="123974" spans="3:12" hidden="1" x14ac:dyDescent="0.15">
      <c r="C123974" s="926"/>
      <c r="D123974" s="926"/>
      <c r="E123974" s="926"/>
      <c r="F123974" s="926"/>
      <c r="K123974" s="370"/>
      <c r="L123974" s="370"/>
    </row>
    <row r="123975" spans="3:12" hidden="1" x14ac:dyDescent="0.15">
      <c r="C123975" s="926"/>
      <c r="D123975" s="926"/>
      <c r="E123975" s="926"/>
      <c r="F123975" s="926"/>
      <c r="K123975" s="370"/>
      <c r="L123975" s="370"/>
    </row>
    <row r="123976" spans="3:12" hidden="1" x14ac:dyDescent="0.15">
      <c r="C123976" s="926"/>
      <c r="D123976" s="926"/>
      <c r="E123976" s="926"/>
      <c r="F123976" s="926"/>
      <c r="K123976" s="370"/>
      <c r="L123976" s="370"/>
    </row>
    <row r="123977" spans="3:12" hidden="1" x14ac:dyDescent="0.15">
      <c r="C123977" s="926"/>
      <c r="D123977" s="926"/>
      <c r="E123977" s="926"/>
      <c r="F123977" s="926"/>
      <c r="K123977" s="370"/>
      <c r="L123977" s="370"/>
    </row>
    <row r="123978" spans="3:12" hidden="1" x14ac:dyDescent="0.15">
      <c r="C123978" s="926"/>
      <c r="D123978" s="926"/>
      <c r="E123978" s="926"/>
      <c r="F123978" s="926"/>
      <c r="K123978" s="370"/>
      <c r="L123978" s="370"/>
    </row>
    <row r="123979" spans="3:12" hidden="1" x14ac:dyDescent="0.15">
      <c r="C123979" s="926"/>
      <c r="D123979" s="926"/>
      <c r="E123979" s="926"/>
      <c r="F123979" s="926"/>
      <c r="K123979" s="370"/>
      <c r="L123979" s="370"/>
    </row>
    <row r="123980" spans="3:12" hidden="1" x14ac:dyDescent="0.15">
      <c r="C123980" s="926"/>
      <c r="D123980" s="926"/>
      <c r="E123980" s="926"/>
      <c r="F123980" s="926"/>
      <c r="K123980" s="370"/>
      <c r="L123980" s="370"/>
    </row>
    <row r="123981" spans="3:12" hidden="1" x14ac:dyDescent="0.15">
      <c r="C123981" s="926"/>
      <c r="D123981" s="926"/>
      <c r="E123981" s="926"/>
      <c r="F123981" s="926"/>
      <c r="K123981" s="370"/>
      <c r="L123981" s="370"/>
    </row>
    <row r="123982" spans="3:12" hidden="1" x14ac:dyDescent="0.15">
      <c r="C123982" s="926"/>
      <c r="D123982" s="926"/>
      <c r="E123982" s="926"/>
      <c r="F123982" s="926"/>
      <c r="K123982" s="370"/>
      <c r="L123982" s="370"/>
    </row>
    <row r="123983" spans="3:12" hidden="1" x14ac:dyDescent="0.15">
      <c r="C123983" s="926"/>
      <c r="D123983" s="926"/>
      <c r="E123983" s="926"/>
      <c r="F123983" s="926"/>
      <c r="K123983" s="370"/>
      <c r="L123983" s="370"/>
    </row>
    <row r="123984" spans="3:12" hidden="1" x14ac:dyDescent="0.15">
      <c r="C123984" s="926"/>
      <c r="D123984" s="926"/>
      <c r="E123984" s="926"/>
      <c r="F123984" s="926"/>
      <c r="K123984" s="370"/>
      <c r="L123984" s="370"/>
    </row>
    <row r="123985" spans="3:12" hidden="1" x14ac:dyDescent="0.15">
      <c r="C123985" s="926"/>
      <c r="D123985" s="926"/>
      <c r="E123985" s="926"/>
      <c r="F123985" s="926"/>
      <c r="K123985" s="370"/>
      <c r="L123985" s="370"/>
    </row>
    <row r="123986" spans="3:12" hidden="1" x14ac:dyDescent="0.15">
      <c r="C123986" s="926"/>
      <c r="D123986" s="926"/>
      <c r="E123986" s="926"/>
      <c r="F123986" s="926"/>
      <c r="K123986" s="370"/>
      <c r="L123986" s="370"/>
    </row>
    <row r="123987" spans="3:12" hidden="1" x14ac:dyDescent="0.15">
      <c r="C123987" s="926"/>
      <c r="D123987" s="926"/>
      <c r="E123987" s="926"/>
      <c r="F123987" s="926"/>
      <c r="K123987" s="370"/>
      <c r="L123987" s="370"/>
    </row>
    <row r="123988" spans="3:12" hidden="1" x14ac:dyDescent="0.15">
      <c r="C123988" s="926"/>
      <c r="D123988" s="926"/>
      <c r="E123988" s="926"/>
      <c r="F123988" s="926"/>
      <c r="K123988" s="370"/>
      <c r="L123988" s="370"/>
    </row>
    <row r="123989" spans="3:12" hidden="1" x14ac:dyDescent="0.15">
      <c r="C123989" s="926"/>
      <c r="D123989" s="926"/>
      <c r="E123989" s="926"/>
      <c r="F123989" s="926"/>
      <c r="K123989" s="370"/>
      <c r="L123989" s="370"/>
    </row>
    <row r="123990" spans="3:12" hidden="1" x14ac:dyDescent="0.15">
      <c r="C123990" s="926"/>
      <c r="D123990" s="926"/>
      <c r="E123990" s="926"/>
      <c r="F123990" s="926"/>
      <c r="K123990" s="370"/>
      <c r="L123990" s="370"/>
    </row>
    <row r="123991" spans="3:12" hidden="1" x14ac:dyDescent="0.15">
      <c r="C123991" s="926"/>
      <c r="D123991" s="926"/>
      <c r="E123991" s="926"/>
      <c r="F123991" s="926"/>
      <c r="K123991" s="370"/>
      <c r="L123991" s="370"/>
    </row>
    <row r="123992" spans="3:12" hidden="1" x14ac:dyDescent="0.15">
      <c r="C123992" s="926"/>
      <c r="D123992" s="926"/>
      <c r="E123992" s="926"/>
      <c r="F123992" s="926"/>
      <c r="K123992" s="370"/>
      <c r="L123992" s="370"/>
    </row>
    <row r="123993" spans="3:12" hidden="1" x14ac:dyDescent="0.15">
      <c r="C123993" s="926"/>
      <c r="D123993" s="926"/>
      <c r="E123993" s="926"/>
      <c r="F123993" s="926"/>
      <c r="K123993" s="370"/>
      <c r="L123993" s="370"/>
    </row>
    <row r="123994" spans="3:12" hidden="1" x14ac:dyDescent="0.15">
      <c r="C123994" s="926"/>
      <c r="D123994" s="926"/>
      <c r="E123994" s="926"/>
      <c r="F123994" s="926"/>
      <c r="K123994" s="370"/>
      <c r="L123994" s="370"/>
    </row>
    <row r="123995" spans="3:12" hidden="1" x14ac:dyDescent="0.15">
      <c r="C123995" s="926"/>
      <c r="D123995" s="926"/>
      <c r="E123995" s="926"/>
      <c r="F123995" s="926"/>
      <c r="K123995" s="370"/>
      <c r="L123995" s="370"/>
    </row>
    <row r="123996" spans="3:12" hidden="1" x14ac:dyDescent="0.15">
      <c r="C123996" s="926"/>
      <c r="D123996" s="926"/>
      <c r="E123996" s="926"/>
      <c r="F123996" s="926"/>
      <c r="K123996" s="370"/>
      <c r="L123996" s="370"/>
    </row>
    <row r="123997" spans="3:12" hidden="1" x14ac:dyDescent="0.15">
      <c r="C123997" s="926"/>
      <c r="D123997" s="926"/>
      <c r="E123997" s="926"/>
      <c r="F123997" s="926"/>
      <c r="K123997" s="370"/>
      <c r="L123997" s="370"/>
    </row>
    <row r="123998" spans="3:12" hidden="1" x14ac:dyDescent="0.15">
      <c r="C123998" s="926"/>
      <c r="D123998" s="926"/>
      <c r="E123998" s="926"/>
      <c r="F123998" s="926"/>
      <c r="K123998" s="370"/>
      <c r="L123998" s="370"/>
    </row>
    <row r="123999" spans="3:12" hidden="1" x14ac:dyDescent="0.15">
      <c r="C123999" s="926"/>
      <c r="D123999" s="926"/>
      <c r="E123999" s="926"/>
      <c r="F123999" s="926"/>
      <c r="K123999" s="370"/>
      <c r="L123999" s="370"/>
    </row>
    <row r="124000" spans="3:12" hidden="1" x14ac:dyDescent="0.15">
      <c r="C124000" s="926"/>
      <c r="D124000" s="926"/>
      <c r="E124000" s="926"/>
      <c r="F124000" s="926"/>
      <c r="K124000" s="370"/>
      <c r="L124000" s="370"/>
    </row>
    <row r="124001" spans="3:12" hidden="1" x14ac:dyDescent="0.15">
      <c r="C124001" s="926"/>
      <c r="D124001" s="926"/>
      <c r="E124001" s="926"/>
      <c r="F124001" s="926"/>
      <c r="K124001" s="370"/>
      <c r="L124001" s="370"/>
    </row>
    <row r="124002" spans="3:12" hidden="1" x14ac:dyDescent="0.15">
      <c r="C124002" s="926"/>
      <c r="D124002" s="926"/>
      <c r="E124002" s="926"/>
      <c r="F124002" s="926"/>
      <c r="K124002" s="370"/>
      <c r="L124002" s="370"/>
    </row>
    <row r="124003" spans="3:12" hidden="1" x14ac:dyDescent="0.15">
      <c r="C124003" s="926"/>
      <c r="D124003" s="926"/>
      <c r="E124003" s="926"/>
      <c r="F124003" s="926"/>
      <c r="K124003" s="370"/>
      <c r="L124003" s="370"/>
    </row>
    <row r="124004" spans="3:12" hidden="1" x14ac:dyDescent="0.15">
      <c r="C124004" s="926"/>
      <c r="D124004" s="926"/>
      <c r="E124004" s="926"/>
      <c r="F124004" s="926"/>
      <c r="K124004" s="370"/>
      <c r="L124004" s="370"/>
    </row>
    <row r="124005" spans="3:12" hidden="1" x14ac:dyDescent="0.15">
      <c r="C124005" s="926"/>
      <c r="D124005" s="926"/>
      <c r="E124005" s="926"/>
      <c r="F124005" s="926"/>
      <c r="K124005" s="370"/>
      <c r="L124005" s="370"/>
    </row>
    <row r="124006" spans="3:12" hidden="1" x14ac:dyDescent="0.15">
      <c r="C124006" s="926"/>
      <c r="D124006" s="926"/>
      <c r="E124006" s="926"/>
      <c r="F124006" s="926"/>
      <c r="K124006" s="370"/>
      <c r="L124006" s="370"/>
    </row>
    <row r="124007" spans="3:12" hidden="1" x14ac:dyDescent="0.15">
      <c r="C124007" s="926"/>
      <c r="D124007" s="926"/>
      <c r="E124007" s="926"/>
      <c r="F124007" s="926"/>
      <c r="K124007" s="370"/>
      <c r="L124007" s="370"/>
    </row>
    <row r="124008" spans="3:12" hidden="1" x14ac:dyDescent="0.15">
      <c r="C124008" s="926"/>
      <c r="D124008" s="926"/>
      <c r="E124008" s="926"/>
      <c r="F124008" s="926"/>
      <c r="K124008" s="370"/>
      <c r="L124008" s="370"/>
    </row>
    <row r="124009" spans="3:12" hidden="1" x14ac:dyDescent="0.15">
      <c r="C124009" s="926"/>
      <c r="D124009" s="926"/>
      <c r="E124009" s="926"/>
      <c r="F124009" s="926"/>
      <c r="K124009" s="370"/>
      <c r="L124009" s="370"/>
    </row>
    <row r="124010" spans="3:12" hidden="1" x14ac:dyDescent="0.15">
      <c r="C124010" s="926"/>
      <c r="D124010" s="926"/>
      <c r="E124010" s="926"/>
      <c r="F124010" s="926"/>
      <c r="K124010" s="370"/>
      <c r="L124010" s="370"/>
    </row>
    <row r="124011" spans="3:12" hidden="1" x14ac:dyDescent="0.15">
      <c r="C124011" s="926"/>
      <c r="D124011" s="926"/>
      <c r="E124011" s="926"/>
      <c r="F124011" s="926"/>
      <c r="K124011" s="370"/>
      <c r="L124011" s="370"/>
    </row>
    <row r="124012" spans="3:12" hidden="1" x14ac:dyDescent="0.15">
      <c r="C124012" s="926"/>
      <c r="D124012" s="926"/>
      <c r="E124012" s="926"/>
      <c r="F124012" s="926"/>
      <c r="K124012" s="370"/>
      <c r="L124012" s="370"/>
    </row>
    <row r="124013" spans="3:12" hidden="1" x14ac:dyDescent="0.15">
      <c r="C124013" s="926"/>
      <c r="D124013" s="926"/>
      <c r="E124013" s="926"/>
      <c r="F124013" s="926"/>
      <c r="K124013" s="370"/>
      <c r="L124013" s="370"/>
    </row>
    <row r="124014" spans="3:12" hidden="1" x14ac:dyDescent="0.15">
      <c r="C124014" s="926"/>
      <c r="D124014" s="926"/>
      <c r="E124014" s="926"/>
      <c r="F124014" s="926"/>
      <c r="K124014" s="370"/>
      <c r="L124014" s="370"/>
    </row>
    <row r="124015" spans="3:12" hidden="1" x14ac:dyDescent="0.15">
      <c r="C124015" s="926"/>
      <c r="D124015" s="926"/>
      <c r="E124015" s="926"/>
      <c r="F124015" s="926"/>
      <c r="K124015" s="370"/>
      <c r="L124015" s="370"/>
    </row>
    <row r="124016" spans="3:12" hidden="1" x14ac:dyDescent="0.15">
      <c r="C124016" s="926"/>
      <c r="D124016" s="926"/>
      <c r="E124016" s="926"/>
      <c r="F124016" s="926"/>
      <c r="K124016" s="370"/>
      <c r="L124016" s="370"/>
    </row>
    <row r="124017" spans="3:12" hidden="1" x14ac:dyDescent="0.15">
      <c r="C124017" s="926"/>
      <c r="D124017" s="926"/>
      <c r="E124017" s="926"/>
      <c r="F124017" s="926"/>
      <c r="K124017" s="370"/>
      <c r="L124017" s="370"/>
    </row>
    <row r="124018" spans="3:12" hidden="1" x14ac:dyDescent="0.15">
      <c r="C124018" s="926"/>
      <c r="D124018" s="926"/>
      <c r="E124018" s="926"/>
      <c r="F124018" s="926"/>
      <c r="K124018" s="370"/>
      <c r="L124018" s="370"/>
    </row>
    <row r="124019" spans="3:12" hidden="1" x14ac:dyDescent="0.15">
      <c r="C124019" s="926"/>
      <c r="D124019" s="926"/>
      <c r="E124019" s="926"/>
      <c r="F124019" s="926"/>
      <c r="K124019" s="370"/>
      <c r="L124019" s="370"/>
    </row>
    <row r="124020" spans="3:12" hidden="1" x14ac:dyDescent="0.15">
      <c r="C124020" s="926"/>
      <c r="D124020" s="926"/>
      <c r="E124020" s="926"/>
      <c r="F124020" s="926"/>
      <c r="K124020" s="370"/>
      <c r="L124020" s="370"/>
    </row>
    <row r="124021" spans="3:12" hidden="1" x14ac:dyDescent="0.15">
      <c r="C124021" s="926"/>
      <c r="D124021" s="926"/>
      <c r="E124021" s="926"/>
      <c r="F124021" s="926"/>
      <c r="K124021" s="370"/>
      <c r="L124021" s="370"/>
    </row>
    <row r="124022" spans="3:12" hidden="1" x14ac:dyDescent="0.15">
      <c r="C124022" s="926"/>
      <c r="D124022" s="926"/>
      <c r="E124022" s="926"/>
      <c r="F124022" s="926"/>
      <c r="K124022" s="370"/>
      <c r="L124022" s="370"/>
    </row>
    <row r="124023" spans="3:12" hidden="1" x14ac:dyDescent="0.15">
      <c r="C124023" s="926"/>
      <c r="D124023" s="926"/>
      <c r="E124023" s="926"/>
      <c r="F124023" s="926"/>
      <c r="K124023" s="370"/>
      <c r="L124023" s="370"/>
    </row>
    <row r="124024" spans="3:12" hidden="1" x14ac:dyDescent="0.15">
      <c r="C124024" s="926"/>
      <c r="D124024" s="926"/>
      <c r="E124024" s="926"/>
      <c r="F124024" s="926"/>
      <c r="K124024" s="370"/>
      <c r="L124024" s="370"/>
    </row>
    <row r="124025" spans="3:12" hidden="1" x14ac:dyDescent="0.15">
      <c r="C124025" s="926"/>
      <c r="D124025" s="926"/>
      <c r="E124025" s="926"/>
      <c r="F124025" s="926"/>
      <c r="K124025" s="370"/>
      <c r="L124025" s="370"/>
    </row>
    <row r="124026" spans="3:12" hidden="1" x14ac:dyDescent="0.15">
      <c r="C124026" s="926"/>
      <c r="D124026" s="926"/>
      <c r="E124026" s="926"/>
      <c r="F124026" s="926"/>
      <c r="K124026" s="370"/>
      <c r="L124026" s="370"/>
    </row>
    <row r="124027" spans="3:12" hidden="1" x14ac:dyDescent="0.15">
      <c r="C124027" s="926"/>
      <c r="D124027" s="926"/>
      <c r="E124027" s="926"/>
      <c r="F124027" s="926"/>
      <c r="K124027" s="370"/>
      <c r="L124027" s="370"/>
    </row>
    <row r="124028" spans="3:12" hidden="1" x14ac:dyDescent="0.15">
      <c r="C124028" s="926"/>
      <c r="D124028" s="926"/>
      <c r="E124028" s="926"/>
      <c r="F124028" s="926"/>
      <c r="K124028" s="370"/>
      <c r="L124028" s="370"/>
    </row>
    <row r="124029" spans="3:12" hidden="1" x14ac:dyDescent="0.15">
      <c r="C124029" s="926"/>
      <c r="D124029" s="926"/>
      <c r="E124029" s="926"/>
      <c r="F124029" s="926"/>
      <c r="K124029" s="370"/>
      <c r="L124029" s="370"/>
    </row>
    <row r="124030" spans="3:12" hidden="1" x14ac:dyDescent="0.15">
      <c r="C124030" s="926"/>
      <c r="D124030" s="926"/>
      <c r="E124030" s="926"/>
      <c r="F124030" s="926"/>
      <c r="K124030" s="370"/>
      <c r="L124030" s="370"/>
    </row>
    <row r="124031" spans="3:12" hidden="1" x14ac:dyDescent="0.15">
      <c r="C124031" s="926"/>
      <c r="D124031" s="926"/>
      <c r="E124031" s="926"/>
      <c r="F124031" s="926"/>
      <c r="K124031" s="370"/>
      <c r="L124031" s="370"/>
    </row>
    <row r="124032" spans="3:12" hidden="1" x14ac:dyDescent="0.15">
      <c r="C124032" s="926"/>
      <c r="D124032" s="926"/>
      <c r="E124032" s="926"/>
      <c r="F124032" s="926"/>
      <c r="K124032" s="370"/>
      <c r="L124032" s="370"/>
    </row>
    <row r="124033" spans="3:12" hidden="1" x14ac:dyDescent="0.15">
      <c r="C124033" s="926"/>
      <c r="D124033" s="926"/>
      <c r="E124033" s="926"/>
      <c r="F124033" s="926"/>
      <c r="K124033" s="370"/>
      <c r="L124033" s="370"/>
    </row>
    <row r="124034" spans="3:12" hidden="1" x14ac:dyDescent="0.15">
      <c r="C124034" s="926"/>
      <c r="D124034" s="926"/>
      <c r="E124034" s="926"/>
      <c r="F124034" s="926"/>
      <c r="K124034" s="370"/>
      <c r="L124034" s="370"/>
    </row>
    <row r="124035" spans="3:12" hidden="1" x14ac:dyDescent="0.15">
      <c r="C124035" s="926"/>
      <c r="D124035" s="926"/>
      <c r="E124035" s="926"/>
      <c r="F124035" s="926"/>
      <c r="K124035" s="370"/>
      <c r="L124035" s="370"/>
    </row>
    <row r="124036" spans="3:12" hidden="1" x14ac:dyDescent="0.15">
      <c r="C124036" s="926"/>
      <c r="D124036" s="926"/>
      <c r="E124036" s="926"/>
      <c r="F124036" s="926"/>
      <c r="K124036" s="370"/>
      <c r="L124036" s="370"/>
    </row>
    <row r="124037" spans="3:12" hidden="1" x14ac:dyDescent="0.15">
      <c r="C124037" s="926"/>
      <c r="D124037" s="926"/>
      <c r="E124037" s="926"/>
      <c r="F124037" s="926"/>
      <c r="K124037" s="370"/>
      <c r="L124037" s="370"/>
    </row>
    <row r="124038" spans="3:12" hidden="1" x14ac:dyDescent="0.15">
      <c r="C124038" s="926"/>
      <c r="D124038" s="926"/>
      <c r="E124038" s="926"/>
      <c r="F124038" s="926"/>
      <c r="K124038" s="370"/>
      <c r="L124038" s="370"/>
    </row>
    <row r="124039" spans="3:12" hidden="1" x14ac:dyDescent="0.15">
      <c r="C124039" s="926"/>
      <c r="D124039" s="926"/>
      <c r="E124039" s="926"/>
      <c r="F124039" s="926"/>
      <c r="K124039" s="370"/>
      <c r="L124039" s="370"/>
    </row>
    <row r="124040" spans="3:12" hidden="1" x14ac:dyDescent="0.15">
      <c r="C124040" s="926"/>
      <c r="D124040" s="926"/>
      <c r="E124040" s="926"/>
      <c r="F124040" s="926"/>
      <c r="K124040" s="370"/>
      <c r="L124040" s="370"/>
    </row>
    <row r="124041" spans="3:12" hidden="1" x14ac:dyDescent="0.15">
      <c r="C124041" s="926"/>
      <c r="D124041" s="926"/>
      <c r="E124041" s="926"/>
      <c r="F124041" s="926"/>
      <c r="K124041" s="370"/>
      <c r="L124041" s="370"/>
    </row>
    <row r="124042" spans="3:12" hidden="1" x14ac:dyDescent="0.15">
      <c r="C124042" s="926"/>
      <c r="D124042" s="926"/>
      <c r="E124042" s="926"/>
      <c r="F124042" s="926"/>
      <c r="K124042" s="370"/>
      <c r="L124042" s="370"/>
    </row>
    <row r="124043" spans="3:12" hidden="1" x14ac:dyDescent="0.15">
      <c r="C124043" s="926"/>
      <c r="D124043" s="926"/>
      <c r="E124043" s="926"/>
      <c r="F124043" s="926"/>
      <c r="K124043" s="370"/>
      <c r="L124043" s="370"/>
    </row>
    <row r="124044" spans="3:12" hidden="1" x14ac:dyDescent="0.15">
      <c r="C124044" s="926"/>
      <c r="D124044" s="926"/>
      <c r="E124044" s="926"/>
      <c r="F124044" s="926"/>
      <c r="K124044" s="370"/>
      <c r="L124044" s="370"/>
    </row>
    <row r="124045" spans="3:12" hidden="1" x14ac:dyDescent="0.15">
      <c r="C124045" s="926"/>
      <c r="D124045" s="926"/>
      <c r="E124045" s="926"/>
      <c r="F124045" s="926"/>
      <c r="K124045" s="370"/>
      <c r="L124045" s="370"/>
    </row>
    <row r="124046" spans="3:12" hidden="1" x14ac:dyDescent="0.15">
      <c r="C124046" s="926"/>
      <c r="D124046" s="926"/>
      <c r="E124046" s="926"/>
      <c r="F124046" s="926"/>
      <c r="K124046" s="370"/>
      <c r="L124046" s="370"/>
    </row>
    <row r="124047" spans="3:12" hidden="1" x14ac:dyDescent="0.15">
      <c r="C124047" s="926"/>
      <c r="D124047" s="926"/>
      <c r="E124047" s="926"/>
      <c r="F124047" s="926"/>
      <c r="K124047" s="370"/>
      <c r="L124047" s="370"/>
    </row>
    <row r="124048" spans="3:12" hidden="1" x14ac:dyDescent="0.15">
      <c r="C124048" s="926"/>
      <c r="D124048" s="926"/>
      <c r="E124048" s="926"/>
      <c r="F124048" s="926"/>
      <c r="K124048" s="370"/>
      <c r="L124048" s="370"/>
    </row>
    <row r="124049" spans="3:12" hidden="1" x14ac:dyDescent="0.15">
      <c r="C124049" s="926"/>
      <c r="D124049" s="926"/>
      <c r="E124049" s="926"/>
      <c r="F124049" s="926"/>
      <c r="K124049" s="370"/>
      <c r="L124049" s="370"/>
    </row>
    <row r="124050" spans="3:12" hidden="1" x14ac:dyDescent="0.15">
      <c r="C124050" s="926"/>
      <c r="D124050" s="926"/>
      <c r="E124050" s="926"/>
      <c r="F124050" s="926"/>
      <c r="K124050" s="370"/>
      <c r="L124050" s="370"/>
    </row>
    <row r="124051" spans="3:12" hidden="1" x14ac:dyDescent="0.15">
      <c r="C124051" s="926"/>
      <c r="D124051" s="926"/>
      <c r="E124051" s="926"/>
      <c r="F124051" s="926"/>
      <c r="K124051" s="370"/>
      <c r="L124051" s="370"/>
    </row>
    <row r="124052" spans="3:12" hidden="1" x14ac:dyDescent="0.15">
      <c r="C124052" s="926"/>
      <c r="D124052" s="926"/>
      <c r="E124052" s="926"/>
      <c r="F124052" s="926"/>
      <c r="K124052" s="370"/>
      <c r="L124052" s="370"/>
    </row>
    <row r="124053" spans="3:12" hidden="1" x14ac:dyDescent="0.15">
      <c r="C124053" s="926"/>
      <c r="D124053" s="926"/>
      <c r="E124053" s="926"/>
      <c r="F124053" s="926"/>
      <c r="K124053" s="370"/>
      <c r="L124053" s="370"/>
    </row>
    <row r="124054" spans="3:12" hidden="1" x14ac:dyDescent="0.15">
      <c r="C124054" s="926"/>
      <c r="D124054" s="926"/>
      <c r="E124054" s="926"/>
      <c r="F124054" s="926"/>
      <c r="K124054" s="370"/>
      <c r="L124054" s="370"/>
    </row>
    <row r="124055" spans="3:12" hidden="1" x14ac:dyDescent="0.15">
      <c r="C124055" s="926"/>
      <c r="D124055" s="926"/>
      <c r="E124055" s="926"/>
      <c r="F124055" s="926"/>
      <c r="K124055" s="370"/>
      <c r="L124055" s="370"/>
    </row>
    <row r="124056" spans="3:12" hidden="1" x14ac:dyDescent="0.15">
      <c r="C124056" s="926"/>
      <c r="D124056" s="926"/>
      <c r="E124056" s="926"/>
      <c r="F124056" s="926"/>
      <c r="K124056" s="370"/>
      <c r="L124056" s="370"/>
    </row>
    <row r="124057" spans="3:12" hidden="1" x14ac:dyDescent="0.15">
      <c r="C124057" s="926"/>
      <c r="D124057" s="926"/>
      <c r="E124057" s="926"/>
      <c r="F124057" s="926"/>
      <c r="K124057" s="370"/>
      <c r="L124057" s="370"/>
    </row>
    <row r="124058" spans="3:12" hidden="1" x14ac:dyDescent="0.15">
      <c r="C124058" s="926"/>
      <c r="D124058" s="926"/>
      <c r="E124058" s="926"/>
      <c r="F124058" s="926"/>
      <c r="K124058" s="370"/>
      <c r="L124058" s="370"/>
    </row>
    <row r="124059" spans="3:12" hidden="1" x14ac:dyDescent="0.15">
      <c r="C124059" s="926"/>
      <c r="D124059" s="926"/>
      <c r="E124059" s="926"/>
      <c r="F124059" s="926"/>
      <c r="K124059" s="370"/>
      <c r="L124059" s="370"/>
    </row>
    <row r="124060" spans="3:12" hidden="1" x14ac:dyDescent="0.15">
      <c r="C124060" s="926"/>
      <c r="D124060" s="926"/>
      <c r="E124060" s="926"/>
      <c r="F124060" s="926"/>
      <c r="K124060" s="370"/>
      <c r="L124060" s="370"/>
    </row>
    <row r="124061" spans="3:12" hidden="1" x14ac:dyDescent="0.15">
      <c r="C124061" s="926"/>
      <c r="D124061" s="926"/>
      <c r="E124061" s="926"/>
      <c r="F124061" s="926"/>
      <c r="K124061" s="370"/>
      <c r="L124061" s="370"/>
    </row>
    <row r="124062" spans="3:12" hidden="1" x14ac:dyDescent="0.15">
      <c r="C124062" s="926"/>
      <c r="D124062" s="926"/>
      <c r="E124062" s="926"/>
      <c r="F124062" s="926"/>
      <c r="K124062" s="370"/>
      <c r="L124062" s="370"/>
    </row>
    <row r="124063" spans="3:12" hidden="1" x14ac:dyDescent="0.15">
      <c r="C124063" s="926"/>
      <c r="D124063" s="926"/>
      <c r="E124063" s="926"/>
      <c r="F124063" s="926"/>
      <c r="K124063" s="370"/>
      <c r="L124063" s="370"/>
    </row>
    <row r="124064" spans="3:12" hidden="1" x14ac:dyDescent="0.15">
      <c r="C124064" s="926"/>
      <c r="D124064" s="926"/>
      <c r="E124064" s="926"/>
      <c r="F124064" s="926"/>
      <c r="K124064" s="370"/>
      <c r="L124064" s="370"/>
    </row>
    <row r="124065" spans="3:12" hidden="1" x14ac:dyDescent="0.15">
      <c r="C124065" s="926"/>
      <c r="D124065" s="926"/>
      <c r="E124065" s="926"/>
      <c r="F124065" s="926"/>
      <c r="K124065" s="370"/>
      <c r="L124065" s="370"/>
    </row>
    <row r="124066" spans="3:12" hidden="1" x14ac:dyDescent="0.15">
      <c r="C124066" s="926"/>
      <c r="D124066" s="926"/>
      <c r="E124066" s="926"/>
      <c r="F124066" s="926"/>
      <c r="K124066" s="370"/>
      <c r="L124066" s="370"/>
    </row>
    <row r="124067" spans="3:12" hidden="1" x14ac:dyDescent="0.15">
      <c r="C124067" s="926"/>
      <c r="D124067" s="926"/>
      <c r="E124067" s="926"/>
      <c r="F124067" s="926"/>
      <c r="K124067" s="370"/>
      <c r="L124067" s="370"/>
    </row>
    <row r="124068" spans="3:12" hidden="1" x14ac:dyDescent="0.15">
      <c r="C124068" s="926"/>
      <c r="D124068" s="926"/>
      <c r="E124068" s="926"/>
      <c r="F124068" s="926"/>
      <c r="K124068" s="370"/>
      <c r="L124068" s="370"/>
    </row>
    <row r="124069" spans="3:12" hidden="1" x14ac:dyDescent="0.15">
      <c r="C124069" s="926"/>
      <c r="D124069" s="926"/>
      <c r="E124069" s="926"/>
      <c r="F124069" s="926"/>
      <c r="K124069" s="370"/>
      <c r="L124069" s="370"/>
    </row>
    <row r="124070" spans="3:12" hidden="1" x14ac:dyDescent="0.15">
      <c r="C124070" s="926"/>
      <c r="D124070" s="926"/>
      <c r="E124070" s="926"/>
      <c r="F124070" s="926"/>
      <c r="K124070" s="370"/>
      <c r="L124070" s="370"/>
    </row>
    <row r="124071" spans="3:12" hidden="1" x14ac:dyDescent="0.15">
      <c r="C124071" s="926"/>
      <c r="D124071" s="926"/>
      <c r="E124071" s="926"/>
      <c r="F124071" s="926"/>
      <c r="K124071" s="370"/>
      <c r="L124071" s="370"/>
    </row>
    <row r="124072" spans="3:12" hidden="1" x14ac:dyDescent="0.15">
      <c r="C124072" s="926"/>
      <c r="D124072" s="926"/>
      <c r="E124072" s="926"/>
      <c r="F124072" s="926"/>
      <c r="K124072" s="370"/>
      <c r="L124072" s="370"/>
    </row>
    <row r="124073" spans="3:12" hidden="1" x14ac:dyDescent="0.15">
      <c r="C124073" s="926"/>
      <c r="D124073" s="926"/>
      <c r="E124073" s="926"/>
      <c r="F124073" s="926"/>
      <c r="K124073" s="370"/>
      <c r="L124073" s="370"/>
    </row>
    <row r="124074" spans="3:12" hidden="1" x14ac:dyDescent="0.15">
      <c r="C124074" s="926"/>
      <c r="D124074" s="926"/>
      <c r="E124074" s="926"/>
      <c r="F124074" s="926"/>
      <c r="K124074" s="370"/>
      <c r="L124074" s="370"/>
    </row>
    <row r="124075" spans="3:12" hidden="1" x14ac:dyDescent="0.15">
      <c r="C124075" s="926"/>
      <c r="D124075" s="926"/>
      <c r="E124075" s="926"/>
      <c r="F124075" s="926"/>
      <c r="K124075" s="370"/>
      <c r="L124075" s="370"/>
    </row>
    <row r="124076" spans="3:12" hidden="1" x14ac:dyDescent="0.15">
      <c r="C124076" s="926"/>
      <c r="D124076" s="926"/>
      <c r="E124076" s="926"/>
      <c r="F124076" s="926"/>
      <c r="K124076" s="370"/>
      <c r="L124076" s="370"/>
    </row>
    <row r="124077" spans="3:12" hidden="1" x14ac:dyDescent="0.15">
      <c r="C124077" s="926"/>
      <c r="D124077" s="926"/>
      <c r="E124077" s="926"/>
      <c r="F124077" s="926"/>
      <c r="K124077" s="370"/>
      <c r="L124077" s="370"/>
    </row>
    <row r="124078" spans="3:12" hidden="1" x14ac:dyDescent="0.15">
      <c r="C124078" s="926"/>
      <c r="D124078" s="926"/>
      <c r="E124078" s="926"/>
      <c r="F124078" s="926"/>
      <c r="K124078" s="370"/>
      <c r="L124078" s="370"/>
    </row>
    <row r="124079" spans="3:12" hidden="1" x14ac:dyDescent="0.15">
      <c r="C124079" s="926"/>
      <c r="D124079" s="926"/>
      <c r="E124079" s="926"/>
      <c r="F124079" s="926"/>
      <c r="K124079" s="370"/>
      <c r="L124079" s="370"/>
    </row>
    <row r="124080" spans="3:12" hidden="1" x14ac:dyDescent="0.15">
      <c r="C124080" s="926"/>
      <c r="D124080" s="926"/>
      <c r="E124080" s="926"/>
      <c r="F124080" s="926"/>
      <c r="K124080" s="370"/>
      <c r="L124080" s="370"/>
    </row>
    <row r="124081" spans="3:12" hidden="1" x14ac:dyDescent="0.15">
      <c r="C124081" s="926"/>
      <c r="D124081" s="926"/>
      <c r="E124081" s="926"/>
      <c r="F124081" s="926"/>
      <c r="K124081" s="370"/>
      <c r="L124081" s="370"/>
    </row>
    <row r="124082" spans="3:12" hidden="1" x14ac:dyDescent="0.15">
      <c r="C124082" s="926"/>
      <c r="D124082" s="926"/>
      <c r="E124082" s="926"/>
      <c r="F124082" s="926"/>
      <c r="K124082" s="370"/>
      <c r="L124082" s="370"/>
    </row>
    <row r="124083" spans="3:12" hidden="1" x14ac:dyDescent="0.15">
      <c r="C124083" s="926"/>
      <c r="D124083" s="926"/>
      <c r="E124083" s="926"/>
      <c r="F124083" s="926"/>
      <c r="K124083" s="370"/>
      <c r="L124083" s="370"/>
    </row>
    <row r="124084" spans="3:12" hidden="1" x14ac:dyDescent="0.15">
      <c r="C124084" s="926"/>
      <c r="D124084" s="926"/>
      <c r="E124084" s="926"/>
      <c r="F124084" s="926"/>
      <c r="K124084" s="370"/>
      <c r="L124084" s="370"/>
    </row>
    <row r="124085" spans="3:12" hidden="1" x14ac:dyDescent="0.15">
      <c r="C124085" s="926"/>
      <c r="D124085" s="926"/>
      <c r="E124085" s="926"/>
      <c r="F124085" s="926"/>
      <c r="K124085" s="370"/>
      <c r="L124085" s="370"/>
    </row>
    <row r="124086" spans="3:12" hidden="1" x14ac:dyDescent="0.15">
      <c r="C124086" s="926"/>
      <c r="D124086" s="926"/>
      <c r="E124086" s="926"/>
      <c r="F124086" s="926"/>
      <c r="K124086" s="370"/>
      <c r="L124086" s="370"/>
    </row>
    <row r="124087" spans="3:12" hidden="1" x14ac:dyDescent="0.15">
      <c r="C124087" s="926"/>
      <c r="D124087" s="926"/>
      <c r="E124087" s="926"/>
      <c r="F124087" s="926"/>
      <c r="K124087" s="370"/>
      <c r="L124087" s="370"/>
    </row>
    <row r="124088" spans="3:12" hidden="1" x14ac:dyDescent="0.15">
      <c r="C124088" s="926"/>
      <c r="D124088" s="926"/>
      <c r="E124088" s="926"/>
      <c r="F124088" s="926"/>
      <c r="K124088" s="370"/>
      <c r="L124088" s="370"/>
    </row>
    <row r="124089" spans="3:12" hidden="1" x14ac:dyDescent="0.15">
      <c r="C124089" s="926"/>
      <c r="D124089" s="926"/>
      <c r="E124089" s="926"/>
      <c r="F124089" s="926"/>
      <c r="K124089" s="370"/>
      <c r="L124089" s="370"/>
    </row>
    <row r="124090" spans="3:12" hidden="1" x14ac:dyDescent="0.15">
      <c r="C124090" s="926"/>
      <c r="D124090" s="926"/>
      <c r="E124090" s="926"/>
      <c r="F124090" s="926"/>
      <c r="K124090" s="370"/>
      <c r="L124090" s="370"/>
    </row>
    <row r="124091" spans="3:12" hidden="1" x14ac:dyDescent="0.15">
      <c r="C124091" s="926"/>
      <c r="D124091" s="926"/>
      <c r="E124091" s="926"/>
      <c r="F124091" s="926"/>
      <c r="K124091" s="370"/>
      <c r="L124091" s="370"/>
    </row>
    <row r="124092" spans="3:12" hidden="1" x14ac:dyDescent="0.15">
      <c r="C124092" s="926"/>
      <c r="D124092" s="926"/>
      <c r="E124092" s="926"/>
      <c r="F124092" s="926"/>
      <c r="K124092" s="370"/>
      <c r="L124092" s="370"/>
    </row>
    <row r="124093" spans="3:12" hidden="1" x14ac:dyDescent="0.15">
      <c r="C124093" s="926"/>
      <c r="D124093" s="926"/>
      <c r="E124093" s="926"/>
      <c r="F124093" s="926"/>
      <c r="K124093" s="370"/>
      <c r="L124093" s="370"/>
    </row>
    <row r="124094" spans="3:12" hidden="1" x14ac:dyDescent="0.15">
      <c r="C124094" s="926"/>
      <c r="D124094" s="926"/>
      <c r="E124094" s="926"/>
      <c r="F124094" s="926"/>
      <c r="K124094" s="370"/>
      <c r="L124094" s="370"/>
    </row>
    <row r="124095" spans="3:12" hidden="1" x14ac:dyDescent="0.15">
      <c r="C124095" s="926"/>
      <c r="D124095" s="926"/>
      <c r="E124095" s="926"/>
      <c r="F124095" s="926"/>
      <c r="K124095" s="370"/>
      <c r="L124095" s="370"/>
    </row>
    <row r="124096" spans="3:12" hidden="1" x14ac:dyDescent="0.15">
      <c r="C124096" s="926"/>
      <c r="D124096" s="926"/>
      <c r="E124096" s="926"/>
      <c r="F124096" s="926"/>
      <c r="K124096" s="370"/>
      <c r="L124096" s="370"/>
    </row>
    <row r="124097" spans="3:12" hidden="1" x14ac:dyDescent="0.15">
      <c r="C124097" s="926"/>
      <c r="D124097" s="926"/>
      <c r="E124097" s="926"/>
      <c r="F124097" s="926"/>
      <c r="K124097" s="370"/>
      <c r="L124097" s="370"/>
    </row>
    <row r="124098" spans="3:12" hidden="1" x14ac:dyDescent="0.15">
      <c r="C124098" s="926"/>
      <c r="D124098" s="926"/>
      <c r="E124098" s="926"/>
      <c r="F124098" s="926"/>
      <c r="K124098" s="370"/>
      <c r="L124098" s="370"/>
    </row>
    <row r="124099" spans="3:12" hidden="1" x14ac:dyDescent="0.15">
      <c r="C124099" s="926"/>
      <c r="D124099" s="926"/>
      <c r="E124099" s="926"/>
      <c r="F124099" s="926"/>
      <c r="K124099" s="370"/>
      <c r="L124099" s="370"/>
    </row>
    <row r="124100" spans="3:12" hidden="1" x14ac:dyDescent="0.15">
      <c r="C124100" s="926"/>
      <c r="D124100" s="926"/>
      <c r="E124100" s="926"/>
      <c r="F124100" s="926"/>
      <c r="K124100" s="370"/>
      <c r="L124100" s="370"/>
    </row>
    <row r="124101" spans="3:12" hidden="1" x14ac:dyDescent="0.15">
      <c r="C124101" s="926"/>
      <c r="D124101" s="926"/>
      <c r="E124101" s="926"/>
      <c r="F124101" s="926"/>
      <c r="K124101" s="370"/>
      <c r="L124101" s="370"/>
    </row>
    <row r="124102" spans="3:12" hidden="1" x14ac:dyDescent="0.15">
      <c r="C124102" s="926"/>
      <c r="D124102" s="926"/>
      <c r="E124102" s="926"/>
      <c r="F124102" s="926"/>
      <c r="K124102" s="370"/>
      <c r="L124102" s="370"/>
    </row>
    <row r="124103" spans="3:12" hidden="1" x14ac:dyDescent="0.15">
      <c r="C124103" s="926"/>
      <c r="D124103" s="926"/>
      <c r="E124103" s="926"/>
      <c r="F124103" s="926"/>
      <c r="K124103" s="370"/>
      <c r="L124103" s="370"/>
    </row>
    <row r="124104" spans="3:12" hidden="1" x14ac:dyDescent="0.15">
      <c r="C124104" s="926"/>
      <c r="D124104" s="926"/>
      <c r="E124104" s="926"/>
      <c r="F124104" s="926"/>
      <c r="K124104" s="370"/>
      <c r="L124104" s="370"/>
    </row>
    <row r="124105" spans="3:12" hidden="1" x14ac:dyDescent="0.15">
      <c r="C124105" s="926"/>
      <c r="D124105" s="926"/>
      <c r="E124105" s="926"/>
      <c r="F124105" s="926"/>
      <c r="K124105" s="370"/>
      <c r="L124105" s="370"/>
    </row>
    <row r="124106" spans="3:12" hidden="1" x14ac:dyDescent="0.15">
      <c r="C124106" s="926"/>
      <c r="D124106" s="926"/>
      <c r="E124106" s="926"/>
      <c r="F124106" s="926"/>
      <c r="K124106" s="370"/>
      <c r="L124106" s="370"/>
    </row>
    <row r="124107" spans="3:12" hidden="1" x14ac:dyDescent="0.15">
      <c r="C124107" s="926"/>
      <c r="D124107" s="926"/>
      <c r="E124107" s="926"/>
      <c r="F124107" s="926"/>
      <c r="K124107" s="370"/>
      <c r="L124107" s="370"/>
    </row>
    <row r="124108" spans="3:12" hidden="1" x14ac:dyDescent="0.15">
      <c r="C124108" s="926"/>
      <c r="D124108" s="926"/>
      <c r="E124108" s="926"/>
      <c r="F124108" s="926"/>
      <c r="K124108" s="370"/>
      <c r="L124108" s="370"/>
    </row>
    <row r="124109" spans="3:12" hidden="1" x14ac:dyDescent="0.15">
      <c r="C124109" s="926"/>
      <c r="D124109" s="926"/>
      <c r="E124109" s="926"/>
      <c r="F124109" s="926"/>
      <c r="K124109" s="370"/>
      <c r="L124109" s="370"/>
    </row>
    <row r="124110" spans="3:12" hidden="1" x14ac:dyDescent="0.15">
      <c r="C124110" s="926"/>
      <c r="D124110" s="926"/>
      <c r="E124110" s="926"/>
      <c r="F124110" s="926"/>
      <c r="K124110" s="370"/>
      <c r="L124110" s="370"/>
    </row>
    <row r="124111" spans="3:12" hidden="1" x14ac:dyDescent="0.15">
      <c r="C124111" s="926"/>
      <c r="D124111" s="926"/>
      <c r="E124111" s="926"/>
      <c r="F124111" s="926"/>
      <c r="K124111" s="370"/>
      <c r="L124111" s="370"/>
    </row>
    <row r="124112" spans="3:12" hidden="1" x14ac:dyDescent="0.15">
      <c r="C124112" s="926"/>
      <c r="D124112" s="926"/>
      <c r="E124112" s="926"/>
      <c r="F124112" s="926"/>
      <c r="K124112" s="370"/>
      <c r="L124112" s="370"/>
    </row>
    <row r="124113" spans="3:12" hidden="1" x14ac:dyDescent="0.15">
      <c r="C124113" s="926"/>
      <c r="D124113" s="926"/>
      <c r="E124113" s="926"/>
      <c r="F124113" s="926"/>
      <c r="K124113" s="370"/>
      <c r="L124113" s="370"/>
    </row>
    <row r="124114" spans="3:12" hidden="1" x14ac:dyDescent="0.15">
      <c r="C124114" s="926"/>
      <c r="D124114" s="926"/>
      <c r="E124114" s="926"/>
      <c r="F124114" s="926"/>
      <c r="K124114" s="370"/>
      <c r="L124114" s="370"/>
    </row>
    <row r="124115" spans="3:12" hidden="1" x14ac:dyDescent="0.15">
      <c r="C124115" s="926"/>
      <c r="D124115" s="926"/>
      <c r="E124115" s="926"/>
      <c r="F124115" s="926"/>
      <c r="K124115" s="370"/>
      <c r="L124115" s="370"/>
    </row>
    <row r="124116" spans="3:12" hidden="1" x14ac:dyDescent="0.15">
      <c r="C124116" s="926"/>
      <c r="D124116" s="926"/>
      <c r="E124116" s="926"/>
      <c r="F124116" s="926"/>
      <c r="K124116" s="370"/>
      <c r="L124116" s="370"/>
    </row>
    <row r="124117" spans="3:12" hidden="1" x14ac:dyDescent="0.15">
      <c r="C124117" s="926"/>
      <c r="D124117" s="926"/>
      <c r="E124117" s="926"/>
      <c r="F124117" s="926"/>
      <c r="K124117" s="370"/>
      <c r="L124117" s="370"/>
    </row>
    <row r="124118" spans="3:12" hidden="1" x14ac:dyDescent="0.15">
      <c r="C124118" s="926"/>
      <c r="D124118" s="926"/>
      <c r="E124118" s="926"/>
      <c r="F124118" s="926"/>
      <c r="K124118" s="370"/>
      <c r="L124118" s="370"/>
    </row>
    <row r="124119" spans="3:12" hidden="1" x14ac:dyDescent="0.15">
      <c r="C124119" s="926"/>
      <c r="D124119" s="926"/>
      <c r="E124119" s="926"/>
      <c r="F124119" s="926"/>
      <c r="K124119" s="370"/>
      <c r="L124119" s="370"/>
    </row>
    <row r="124120" spans="3:12" hidden="1" x14ac:dyDescent="0.15">
      <c r="C124120" s="926"/>
      <c r="D124120" s="926"/>
      <c r="E124120" s="926"/>
      <c r="F124120" s="926"/>
      <c r="K124120" s="370"/>
      <c r="L124120" s="370"/>
    </row>
    <row r="124121" spans="3:12" hidden="1" x14ac:dyDescent="0.15">
      <c r="C124121" s="926"/>
      <c r="D124121" s="926"/>
      <c r="E124121" s="926"/>
      <c r="F124121" s="926"/>
      <c r="K124121" s="370"/>
      <c r="L124121" s="370"/>
    </row>
    <row r="124122" spans="3:12" hidden="1" x14ac:dyDescent="0.15">
      <c r="C124122" s="926"/>
      <c r="D124122" s="926"/>
      <c r="E124122" s="926"/>
      <c r="F124122" s="926"/>
      <c r="K124122" s="370"/>
      <c r="L124122" s="370"/>
    </row>
    <row r="124123" spans="3:12" hidden="1" x14ac:dyDescent="0.15">
      <c r="C124123" s="926"/>
      <c r="D124123" s="926"/>
      <c r="E124123" s="926"/>
      <c r="F124123" s="926"/>
      <c r="K124123" s="370"/>
      <c r="L124123" s="370"/>
    </row>
    <row r="124124" spans="3:12" hidden="1" x14ac:dyDescent="0.15">
      <c r="C124124" s="926"/>
      <c r="D124124" s="926"/>
      <c r="E124124" s="926"/>
      <c r="F124124" s="926"/>
      <c r="K124124" s="370"/>
      <c r="L124124" s="370"/>
    </row>
    <row r="124125" spans="3:12" hidden="1" x14ac:dyDescent="0.15">
      <c r="C124125" s="926"/>
      <c r="D124125" s="926"/>
      <c r="E124125" s="926"/>
      <c r="F124125" s="926"/>
      <c r="K124125" s="370"/>
      <c r="L124125" s="370"/>
    </row>
    <row r="124126" spans="3:12" hidden="1" x14ac:dyDescent="0.15">
      <c r="C124126" s="926"/>
      <c r="D124126" s="926"/>
      <c r="E124126" s="926"/>
      <c r="F124126" s="926"/>
      <c r="K124126" s="370"/>
      <c r="L124126" s="370"/>
    </row>
    <row r="124127" spans="3:12" hidden="1" x14ac:dyDescent="0.15">
      <c r="C124127" s="926"/>
      <c r="D124127" s="926"/>
      <c r="E124127" s="926"/>
      <c r="F124127" s="926"/>
      <c r="K124127" s="370"/>
      <c r="L124127" s="370"/>
    </row>
    <row r="124128" spans="3:12" hidden="1" x14ac:dyDescent="0.15">
      <c r="C124128" s="926"/>
      <c r="D124128" s="926"/>
      <c r="E124128" s="926"/>
      <c r="F124128" s="926"/>
      <c r="K124128" s="370"/>
      <c r="L124128" s="370"/>
    </row>
    <row r="124129" spans="3:12" hidden="1" x14ac:dyDescent="0.15">
      <c r="C124129" s="926"/>
      <c r="D124129" s="926"/>
      <c r="E124129" s="926"/>
      <c r="F124129" s="926"/>
      <c r="K124129" s="370"/>
      <c r="L124129" s="370"/>
    </row>
    <row r="124130" spans="3:12" hidden="1" x14ac:dyDescent="0.15">
      <c r="C124130" s="926"/>
      <c r="D124130" s="926"/>
      <c r="E124130" s="926"/>
      <c r="F124130" s="926"/>
      <c r="K124130" s="370"/>
      <c r="L124130" s="370"/>
    </row>
    <row r="124131" spans="3:12" hidden="1" x14ac:dyDescent="0.15">
      <c r="C124131" s="926"/>
      <c r="D124131" s="926"/>
      <c r="E124131" s="926"/>
      <c r="F124131" s="926"/>
      <c r="K124131" s="370"/>
      <c r="L124131" s="370"/>
    </row>
    <row r="124132" spans="3:12" hidden="1" x14ac:dyDescent="0.15">
      <c r="C124132" s="926"/>
      <c r="D124132" s="926"/>
      <c r="E124132" s="926"/>
      <c r="F124132" s="926"/>
      <c r="K124132" s="370"/>
      <c r="L124132" s="370"/>
    </row>
    <row r="124133" spans="3:12" hidden="1" x14ac:dyDescent="0.15">
      <c r="C124133" s="926"/>
      <c r="D124133" s="926"/>
      <c r="E124133" s="926"/>
      <c r="F124133" s="926"/>
      <c r="K124133" s="370"/>
      <c r="L124133" s="370"/>
    </row>
    <row r="124134" spans="3:12" hidden="1" x14ac:dyDescent="0.15">
      <c r="C124134" s="926"/>
      <c r="D124134" s="926"/>
      <c r="E124134" s="926"/>
      <c r="F124134" s="926"/>
      <c r="K124134" s="370"/>
      <c r="L124134" s="370"/>
    </row>
    <row r="124135" spans="3:12" hidden="1" x14ac:dyDescent="0.15">
      <c r="C124135" s="926"/>
      <c r="D124135" s="926"/>
      <c r="E124135" s="926"/>
      <c r="F124135" s="926"/>
      <c r="K124135" s="370"/>
      <c r="L124135" s="370"/>
    </row>
    <row r="124136" spans="3:12" hidden="1" x14ac:dyDescent="0.15">
      <c r="C124136" s="926"/>
      <c r="D124136" s="926"/>
      <c r="E124136" s="926"/>
      <c r="F124136" s="926"/>
      <c r="K124136" s="370"/>
      <c r="L124136" s="370"/>
    </row>
    <row r="124137" spans="3:12" hidden="1" x14ac:dyDescent="0.15">
      <c r="C124137" s="926"/>
      <c r="D124137" s="926"/>
      <c r="E124137" s="926"/>
      <c r="F124137" s="926"/>
      <c r="K124137" s="370"/>
      <c r="L124137" s="370"/>
    </row>
    <row r="124138" spans="3:12" hidden="1" x14ac:dyDescent="0.15">
      <c r="C124138" s="926"/>
      <c r="D124138" s="926"/>
      <c r="E124138" s="926"/>
      <c r="F124138" s="926"/>
      <c r="K124138" s="370"/>
      <c r="L124138" s="370"/>
    </row>
    <row r="124139" spans="3:12" hidden="1" x14ac:dyDescent="0.15">
      <c r="C124139" s="926"/>
      <c r="D124139" s="926"/>
      <c r="E124139" s="926"/>
      <c r="F124139" s="926"/>
      <c r="K124139" s="370"/>
      <c r="L124139" s="370"/>
    </row>
    <row r="124140" spans="3:12" hidden="1" x14ac:dyDescent="0.15">
      <c r="C124140" s="926"/>
      <c r="D124140" s="926"/>
      <c r="E124140" s="926"/>
      <c r="F124140" s="926"/>
      <c r="K124140" s="370"/>
      <c r="L124140" s="370"/>
    </row>
    <row r="124141" spans="3:12" hidden="1" x14ac:dyDescent="0.15">
      <c r="C124141" s="926"/>
      <c r="D124141" s="926"/>
      <c r="E124141" s="926"/>
      <c r="F124141" s="926"/>
      <c r="K124141" s="370"/>
      <c r="L124141" s="370"/>
    </row>
    <row r="124142" spans="3:12" hidden="1" x14ac:dyDescent="0.15">
      <c r="C124142" s="926"/>
      <c r="D124142" s="926"/>
      <c r="E124142" s="926"/>
      <c r="F124142" s="926"/>
      <c r="K124142" s="370"/>
      <c r="L124142" s="370"/>
    </row>
    <row r="124143" spans="3:12" hidden="1" x14ac:dyDescent="0.15">
      <c r="C124143" s="926"/>
      <c r="D124143" s="926"/>
      <c r="E124143" s="926"/>
      <c r="F124143" s="926"/>
      <c r="K124143" s="370"/>
      <c r="L124143" s="370"/>
    </row>
    <row r="124144" spans="3:12" hidden="1" x14ac:dyDescent="0.15">
      <c r="C124144" s="926"/>
      <c r="D124144" s="926"/>
      <c r="E124144" s="926"/>
      <c r="F124144" s="926"/>
      <c r="K124144" s="370"/>
      <c r="L124144" s="370"/>
    </row>
    <row r="124145" spans="3:12" hidden="1" x14ac:dyDescent="0.15">
      <c r="C124145" s="926"/>
      <c r="D124145" s="926"/>
      <c r="E124145" s="926"/>
      <c r="F124145" s="926"/>
      <c r="K124145" s="370"/>
      <c r="L124145" s="370"/>
    </row>
    <row r="124146" spans="3:12" hidden="1" x14ac:dyDescent="0.15">
      <c r="C124146" s="926"/>
      <c r="D124146" s="926"/>
      <c r="E124146" s="926"/>
      <c r="F124146" s="926"/>
      <c r="K124146" s="370"/>
      <c r="L124146" s="370"/>
    </row>
    <row r="124147" spans="3:12" hidden="1" x14ac:dyDescent="0.15">
      <c r="C124147" s="926"/>
      <c r="D124147" s="926"/>
      <c r="E124147" s="926"/>
      <c r="F124147" s="926"/>
      <c r="K124147" s="370"/>
      <c r="L124147" s="370"/>
    </row>
    <row r="124148" spans="3:12" hidden="1" x14ac:dyDescent="0.15">
      <c r="C124148" s="926"/>
      <c r="D124148" s="926"/>
      <c r="E124148" s="926"/>
      <c r="F124148" s="926"/>
      <c r="K124148" s="370"/>
      <c r="L124148" s="370"/>
    </row>
    <row r="124149" spans="3:12" hidden="1" x14ac:dyDescent="0.15">
      <c r="C124149" s="926"/>
      <c r="D124149" s="926"/>
      <c r="E124149" s="926"/>
      <c r="F124149" s="926"/>
      <c r="K124149" s="370"/>
      <c r="L124149" s="370"/>
    </row>
    <row r="124150" spans="3:12" hidden="1" x14ac:dyDescent="0.15">
      <c r="C124150" s="926"/>
      <c r="D124150" s="926"/>
      <c r="E124150" s="926"/>
      <c r="F124150" s="926"/>
      <c r="K124150" s="370"/>
      <c r="L124150" s="370"/>
    </row>
    <row r="124151" spans="3:12" hidden="1" x14ac:dyDescent="0.15">
      <c r="C124151" s="926"/>
      <c r="D124151" s="926"/>
      <c r="E124151" s="926"/>
      <c r="F124151" s="926"/>
      <c r="K124151" s="370"/>
      <c r="L124151" s="370"/>
    </row>
    <row r="124152" spans="3:12" hidden="1" x14ac:dyDescent="0.15">
      <c r="C124152" s="926"/>
      <c r="D124152" s="926"/>
      <c r="E124152" s="926"/>
      <c r="F124152" s="926"/>
      <c r="K124152" s="370"/>
      <c r="L124152" s="370"/>
    </row>
    <row r="124153" spans="3:12" hidden="1" x14ac:dyDescent="0.15">
      <c r="C124153" s="926"/>
      <c r="D124153" s="926"/>
      <c r="E124153" s="926"/>
      <c r="F124153" s="926"/>
      <c r="K124153" s="370"/>
      <c r="L124153" s="370"/>
    </row>
    <row r="124154" spans="3:12" hidden="1" x14ac:dyDescent="0.15">
      <c r="C124154" s="926"/>
      <c r="D124154" s="926"/>
      <c r="E124154" s="926"/>
      <c r="F124154" s="926"/>
      <c r="K124154" s="370"/>
      <c r="L124154" s="370"/>
    </row>
    <row r="124155" spans="3:12" hidden="1" x14ac:dyDescent="0.15">
      <c r="C124155" s="926"/>
      <c r="D124155" s="926"/>
      <c r="E124155" s="926"/>
      <c r="F124155" s="926"/>
      <c r="K124155" s="370"/>
      <c r="L124155" s="370"/>
    </row>
    <row r="124156" spans="3:12" hidden="1" x14ac:dyDescent="0.15">
      <c r="C124156" s="926"/>
      <c r="D124156" s="926"/>
      <c r="E124156" s="926"/>
      <c r="F124156" s="926"/>
      <c r="K124156" s="370"/>
      <c r="L124156" s="370"/>
    </row>
    <row r="124157" spans="3:12" hidden="1" x14ac:dyDescent="0.15">
      <c r="C124157" s="926"/>
      <c r="D124157" s="926"/>
      <c r="E124157" s="926"/>
      <c r="F124157" s="926"/>
      <c r="K124157" s="370"/>
      <c r="L124157" s="370"/>
    </row>
    <row r="124158" spans="3:12" hidden="1" x14ac:dyDescent="0.15">
      <c r="C124158" s="926"/>
      <c r="D124158" s="926"/>
      <c r="E124158" s="926"/>
      <c r="F124158" s="926"/>
      <c r="K124158" s="370"/>
      <c r="L124158" s="370"/>
    </row>
    <row r="124159" spans="3:12" hidden="1" x14ac:dyDescent="0.15">
      <c r="C124159" s="926"/>
      <c r="D124159" s="926"/>
      <c r="E124159" s="926"/>
      <c r="F124159" s="926"/>
      <c r="K124159" s="370"/>
      <c r="L124159" s="370"/>
    </row>
    <row r="124160" spans="3:12" hidden="1" x14ac:dyDescent="0.15">
      <c r="C124160" s="926"/>
      <c r="D124160" s="926"/>
      <c r="E124160" s="926"/>
      <c r="F124160" s="926"/>
      <c r="K124160" s="370"/>
      <c r="L124160" s="370"/>
    </row>
    <row r="124161" spans="3:12" hidden="1" x14ac:dyDescent="0.15">
      <c r="C124161" s="926"/>
      <c r="D124161" s="926"/>
      <c r="E124161" s="926"/>
      <c r="F124161" s="926"/>
      <c r="K124161" s="370"/>
      <c r="L124161" s="370"/>
    </row>
    <row r="124162" spans="3:12" hidden="1" x14ac:dyDescent="0.15">
      <c r="C124162" s="926"/>
      <c r="D124162" s="926"/>
      <c r="E124162" s="926"/>
      <c r="F124162" s="926"/>
      <c r="K124162" s="370"/>
      <c r="L124162" s="370"/>
    </row>
    <row r="124163" spans="3:12" hidden="1" x14ac:dyDescent="0.15">
      <c r="C124163" s="926"/>
      <c r="D124163" s="926"/>
      <c r="E124163" s="926"/>
      <c r="F124163" s="926"/>
      <c r="K124163" s="370"/>
      <c r="L124163" s="370"/>
    </row>
    <row r="124164" spans="3:12" hidden="1" x14ac:dyDescent="0.15">
      <c r="C124164" s="926"/>
      <c r="D124164" s="926"/>
      <c r="E124164" s="926"/>
      <c r="F124164" s="926"/>
      <c r="K124164" s="370"/>
      <c r="L124164" s="370"/>
    </row>
    <row r="124165" spans="3:12" hidden="1" x14ac:dyDescent="0.15">
      <c r="C124165" s="926"/>
      <c r="D124165" s="926"/>
      <c r="E124165" s="926"/>
      <c r="F124165" s="926"/>
      <c r="K124165" s="370"/>
      <c r="L124165" s="370"/>
    </row>
    <row r="124166" spans="3:12" hidden="1" x14ac:dyDescent="0.15">
      <c r="C124166" s="926"/>
      <c r="D124166" s="926"/>
      <c r="E124166" s="926"/>
      <c r="F124166" s="926"/>
      <c r="K124166" s="370"/>
      <c r="L124166" s="370"/>
    </row>
    <row r="124167" spans="3:12" hidden="1" x14ac:dyDescent="0.15">
      <c r="C124167" s="926"/>
      <c r="D124167" s="926"/>
      <c r="E124167" s="926"/>
      <c r="F124167" s="926"/>
      <c r="K124167" s="370"/>
      <c r="L124167" s="370"/>
    </row>
    <row r="124168" spans="3:12" hidden="1" x14ac:dyDescent="0.15">
      <c r="C124168" s="926"/>
      <c r="D124168" s="926"/>
      <c r="E124168" s="926"/>
      <c r="F124168" s="926"/>
      <c r="K124168" s="370"/>
      <c r="L124168" s="370"/>
    </row>
    <row r="124169" spans="3:12" hidden="1" x14ac:dyDescent="0.15">
      <c r="C124169" s="926"/>
      <c r="D124169" s="926"/>
      <c r="E124169" s="926"/>
      <c r="F124169" s="926"/>
      <c r="K124169" s="370"/>
      <c r="L124169" s="370"/>
    </row>
    <row r="124170" spans="3:12" hidden="1" x14ac:dyDescent="0.15">
      <c r="C124170" s="926"/>
      <c r="D124170" s="926"/>
      <c r="E124170" s="926"/>
      <c r="F124170" s="926"/>
      <c r="K124170" s="370"/>
      <c r="L124170" s="370"/>
    </row>
    <row r="124171" spans="3:12" hidden="1" x14ac:dyDescent="0.15">
      <c r="C124171" s="926"/>
      <c r="D124171" s="926"/>
      <c r="E124171" s="926"/>
      <c r="F124171" s="926"/>
      <c r="K124171" s="370"/>
      <c r="L124171" s="370"/>
    </row>
    <row r="124172" spans="3:12" hidden="1" x14ac:dyDescent="0.15">
      <c r="C124172" s="926"/>
      <c r="D124172" s="926"/>
      <c r="E124172" s="926"/>
      <c r="F124172" s="926"/>
      <c r="K124172" s="370"/>
      <c r="L124172" s="370"/>
    </row>
    <row r="124173" spans="3:12" hidden="1" x14ac:dyDescent="0.15">
      <c r="C124173" s="926"/>
      <c r="D124173" s="926"/>
      <c r="E124173" s="926"/>
      <c r="F124173" s="926"/>
      <c r="K124173" s="370"/>
      <c r="L124173" s="370"/>
    </row>
    <row r="124174" spans="3:12" hidden="1" x14ac:dyDescent="0.15">
      <c r="C124174" s="926"/>
      <c r="D124174" s="926"/>
      <c r="E124174" s="926"/>
      <c r="F124174" s="926"/>
      <c r="K124174" s="370"/>
      <c r="L124174" s="370"/>
    </row>
    <row r="124175" spans="3:12" hidden="1" x14ac:dyDescent="0.15">
      <c r="C124175" s="926"/>
      <c r="D124175" s="926"/>
      <c r="E124175" s="926"/>
      <c r="F124175" s="926"/>
      <c r="K124175" s="370"/>
      <c r="L124175" s="370"/>
    </row>
    <row r="124176" spans="3:12" hidden="1" x14ac:dyDescent="0.15">
      <c r="C124176" s="926"/>
      <c r="D124176" s="926"/>
      <c r="E124176" s="926"/>
      <c r="F124176" s="926"/>
      <c r="K124176" s="370"/>
      <c r="L124176" s="370"/>
    </row>
    <row r="124177" spans="3:12" hidden="1" x14ac:dyDescent="0.15">
      <c r="C124177" s="926"/>
      <c r="D124177" s="926"/>
      <c r="E124177" s="926"/>
      <c r="F124177" s="926"/>
      <c r="K124177" s="370"/>
      <c r="L124177" s="370"/>
    </row>
    <row r="124178" spans="3:12" hidden="1" x14ac:dyDescent="0.15">
      <c r="C124178" s="926"/>
      <c r="D124178" s="926"/>
      <c r="E124178" s="926"/>
      <c r="F124178" s="926"/>
      <c r="K124178" s="370"/>
      <c r="L124178" s="370"/>
    </row>
    <row r="124179" spans="3:12" hidden="1" x14ac:dyDescent="0.15">
      <c r="C124179" s="926"/>
      <c r="D124179" s="926"/>
      <c r="E124179" s="926"/>
      <c r="F124179" s="926"/>
      <c r="K124179" s="370"/>
      <c r="L124179" s="370"/>
    </row>
    <row r="124180" spans="3:12" hidden="1" x14ac:dyDescent="0.15">
      <c r="C124180" s="926"/>
      <c r="D124180" s="926"/>
      <c r="E124180" s="926"/>
      <c r="F124180" s="926"/>
      <c r="K124180" s="370"/>
      <c r="L124180" s="370"/>
    </row>
    <row r="124181" spans="3:12" hidden="1" x14ac:dyDescent="0.15">
      <c r="C124181" s="926"/>
      <c r="D124181" s="926"/>
      <c r="E124181" s="926"/>
      <c r="F124181" s="926"/>
      <c r="K124181" s="370"/>
      <c r="L124181" s="370"/>
    </row>
    <row r="124182" spans="3:12" hidden="1" x14ac:dyDescent="0.15">
      <c r="C124182" s="926"/>
      <c r="D124182" s="926"/>
      <c r="E124182" s="926"/>
      <c r="F124182" s="926"/>
      <c r="K124182" s="370"/>
      <c r="L124182" s="370"/>
    </row>
    <row r="124183" spans="3:12" hidden="1" x14ac:dyDescent="0.15">
      <c r="C124183" s="926"/>
      <c r="D124183" s="926"/>
      <c r="E124183" s="926"/>
      <c r="F124183" s="926"/>
      <c r="K124183" s="370"/>
      <c r="L124183" s="370"/>
    </row>
    <row r="124184" spans="3:12" hidden="1" x14ac:dyDescent="0.15">
      <c r="C124184" s="926"/>
      <c r="D124184" s="926"/>
      <c r="E124184" s="926"/>
      <c r="F124184" s="926"/>
      <c r="K124184" s="370"/>
      <c r="L124184" s="370"/>
    </row>
    <row r="124185" spans="3:12" hidden="1" x14ac:dyDescent="0.15">
      <c r="C124185" s="926"/>
      <c r="D124185" s="926"/>
      <c r="E124185" s="926"/>
      <c r="F124185" s="926"/>
      <c r="K124185" s="370"/>
      <c r="L124185" s="370"/>
    </row>
    <row r="124186" spans="3:12" hidden="1" x14ac:dyDescent="0.15">
      <c r="C124186" s="926"/>
      <c r="D124186" s="926"/>
      <c r="E124186" s="926"/>
      <c r="F124186" s="926"/>
      <c r="K124186" s="370"/>
      <c r="L124186" s="370"/>
    </row>
    <row r="124187" spans="3:12" hidden="1" x14ac:dyDescent="0.15">
      <c r="C124187" s="926"/>
      <c r="D124187" s="926"/>
      <c r="E124187" s="926"/>
      <c r="F124187" s="926"/>
      <c r="K124187" s="370"/>
      <c r="L124187" s="370"/>
    </row>
    <row r="124188" spans="3:12" hidden="1" x14ac:dyDescent="0.15">
      <c r="C124188" s="926"/>
      <c r="D124188" s="926"/>
      <c r="E124188" s="926"/>
      <c r="F124188" s="926"/>
      <c r="K124188" s="370"/>
      <c r="L124188" s="370"/>
    </row>
    <row r="124189" spans="3:12" hidden="1" x14ac:dyDescent="0.15">
      <c r="C124189" s="926"/>
      <c r="D124189" s="926"/>
      <c r="E124189" s="926"/>
      <c r="F124189" s="926"/>
      <c r="K124189" s="370"/>
      <c r="L124189" s="370"/>
    </row>
    <row r="124190" spans="3:12" hidden="1" x14ac:dyDescent="0.15">
      <c r="C124190" s="926"/>
      <c r="D124190" s="926"/>
      <c r="E124190" s="926"/>
      <c r="F124190" s="926"/>
      <c r="K124190" s="370"/>
      <c r="L124190" s="370"/>
    </row>
    <row r="124191" spans="3:12" hidden="1" x14ac:dyDescent="0.15">
      <c r="C124191" s="926"/>
      <c r="D124191" s="926"/>
      <c r="E124191" s="926"/>
      <c r="F124191" s="926"/>
      <c r="K124191" s="370"/>
      <c r="L124191" s="370"/>
    </row>
    <row r="124192" spans="3:12" hidden="1" x14ac:dyDescent="0.15">
      <c r="C124192" s="926"/>
      <c r="D124192" s="926"/>
      <c r="E124192" s="926"/>
      <c r="F124192" s="926"/>
      <c r="K124192" s="370"/>
      <c r="L124192" s="370"/>
    </row>
    <row r="124193" spans="3:12" hidden="1" x14ac:dyDescent="0.15">
      <c r="C124193" s="926"/>
      <c r="D124193" s="926"/>
      <c r="E124193" s="926"/>
      <c r="F124193" s="926"/>
      <c r="K124193" s="370"/>
      <c r="L124193" s="370"/>
    </row>
    <row r="124194" spans="3:12" hidden="1" x14ac:dyDescent="0.15">
      <c r="C124194" s="926"/>
      <c r="D124194" s="926"/>
      <c r="E124194" s="926"/>
      <c r="F124194" s="926"/>
      <c r="K124194" s="370"/>
      <c r="L124194" s="370"/>
    </row>
    <row r="124195" spans="3:12" hidden="1" x14ac:dyDescent="0.15">
      <c r="C124195" s="926"/>
      <c r="D124195" s="926"/>
      <c r="E124195" s="926"/>
      <c r="F124195" s="926"/>
      <c r="K124195" s="370"/>
      <c r="L124195" s="370"/>
    </row>
    <row r="124196" spans="3:12" hidden="1" x14ac:dyDescent="0.15">
      <c r="C124196" s="926"/>
      <c r="D124196" s="926"/>
      <c r="E124196" s="926"/>
      <c r="F124196" s="926"/>
      <c r="K124196" s="370"/>
      <c r="L124196" s="370"/>
    </row>
    <row r="124197" spans="3:12" hidden="1" x14ac:dyDescent="0.15">
      <c r="C124197" s="926"/>
      <c r="D124197" s="926"/>
      <c r="E124197" s="926"/>
      <c r="F124197" s="926"/>
      <c r="K124197" s="370"/>
      <c r="L124197" s="370"/>
    </row>
    <row r="124198" spans="3:12" hidden="1" x14ac:dyDescent="0.15">
      <c r="C124198" s="926"/>
      <c r="D124198" s="926"/>
      <c r="E124198" s="926"/>
      <c r="F124198" s="926"/>
      <c r="K124198" s="370"/>
      <c r="L124198" s="370"/>
    </row>
    <row r="124199" spans="3:12" hidden="1" x14ac:dyDescent="0.15">
      <c r="C124199" s="926"/>
      <c r="D124199" s="926"/>
      <c r="E124199" s="926"/>
      <c r="F124199" s="926"/>
      <c r="K124199" s="370"/>
      <c r="L124199" s="370"/>
    </row>
    <row r="124200" spans="3:12" hidden="1" x14ac:dyDescent="0.15">
      <c r="C124200" s="926"/>
      <c r="D124200" s="926"/>
      <c r="E124200" s="926"/>
      <c r="F124200" s="926"/>
      <c r="K124200" s="370"/>
      <c r="L124200" s="370"/>
    </row>
    <row r="124201" spans="3:12" hidden="1" x14ac:dyDescent="0.15">
      <c r="C124201" s="926"/>
      <c r="D124201" s="926"/>
      <c r="E124201" s="926"/>
      <c r="F124201" s="926"/>
      <c r="K124201" s="370"/>
      <c r="L124201" s="370"/>
    </row>
    <row r="124202" spans="3:12" hidden="1" x14ac:dyDescent="0.15">
      <c r="C124202" s="926"/>
      <c r="D124202" s="926"/>
      <c r="E124202" s="926"/>
      <c r="F124202" s="926"/>
      <c r="K124202" s="370"/>
      <c r="L124202" s="370"/>
    </row>
    <row r="124203" spans="3:12" hidden="1" x14ac:dyDescent="0.15">
      <c r="C124203" s="926"/>
      <c r="D124203" s="926"/>
      <c r="E124203" s="926"/>
      <c r="F124203" s="926"/>
      <c r="K124203" s="370"/>
      <c r="L124203" s="370"/>
    </row>
    <row r="124204" spans="3:12" hidden="1" x14ac:dyDescent="0.15">
      <c r="C124204" s="926"/>
      <c r="D124204" s="926"/>
      <c r="E124204" s="926"/>
      <c r="F124204" s="926"/>
      <c r="K124204" s="370"/>
      <c r="L124204" s="370"/>
    </row>
    <row r="124205" spans="3:12" hidden="1" x14ac:dyDescent="0.15">
      <c r="C124205" s="926"/>
      <c r="D124205" s="926"/>
      <c r="E124205" s="926"/>
      <c r="F124205" s="926"/>
      <c r="K124205" s="370"/>
      <c r="L124205" s="370"/>
    </row>
    <row r="124206" spans="3:12" hidden="1" x14ac:dyDescent="0.15">
      <c r="C124206" s="926"/>
      <c r="D124206" s="926"/>
      <c r="E124206" s="926"/>
      <c r="F124206" s="926"/>
      <c r="K124206" s="370"/>
      <c r="L124206" s="370"/>
    </row>
    <row r="124207" spans="3:12" hidden="1" x14ac:dyDescent="0.15">
      <c r="C124207" s="926"/>
      <c r="D124207" s="926"/>
      <c r="E124207" s="926"/>
      <c r="F124207" s="926"/>
      <c r="K124207" s="370"/>
      <c r="L124207" s="370"/>
    </row>
    <row r="124208" spans="3:12" hidden="1" x14ac:dyDescent="0.15">
      <c r="C124208" s="926"/>
      <c r="D124208" s="926"/>
      <c r="E124208" s="926"/>
      <c r="F124208" s="926"/>
      <c r="K124208" s="370"/>
      <c r="L124208" s="370"/>
    </row>
    <row r="124209" spans="3:12" hidden="1" x14ac:dyDescent="0.15">
      <c r="C124209" s="926"/>
      <c r="D124209" s="926"/>
      <c r="E124209" s="926"/>
      <c r="F124209" s="926"/>
      <c r="K124209" s="370"/>
      <c r="L124209" s="370"/>
    </row>
    <row r="124210" spans="3:12" hidden="1" x14ac:dyDescent="0.15">
      <c r="C124210" s="926"/>
      <c r="D124210" s="926"/>
      <c r="E124210" s="926"/>
      <c r="F124210" s="926"/>
      <c r="K124210" s="370"/>
      <c r="L124210" s="370"/>
    </row>
    <row r="124211" spans="3:12" hidden="1" x14ac:dyDescent="0.15">
      <c r="C124211" s="926"/>
      <c r="D124211" s="926"/>
      <c r="E124211" s="926"/>
      <c r="F124211" s="926"/>
      <c r="K124211" s="370"/>
      <c r="L124211" s="370"/>
    </row>
    <row r="124212" spans="3:12" hidden="1" x14ac:dyDescent="0.15">
      <c r="C124212" s="926"/>
      <c r="D124212" s="926"/>
      <c r="E124212" s="926"/>
      <c r="F124212" s="926"/>
      <c r="K124212" s="370"/>
      <c r="L124212" s="370"/>
    </row>
    <row r="124213" spans="3:12" hidden="1" x14ac:dyDescent="0.15">
      <c r="C124213" s="926"/>
      <c r="D124213" s="926"/>
      <c r="E124213" s="926"/>
      <c r="F124213" s="926"/>
      <c r="K124213" s="370"/>
      <c r="L124213" s="370"/>
    </row>
    <row r="124214" spans="3:12" hidden="1" x14ac:dyDescent="0.15">
      <c r="C124214" s="926"/>
      <c r="D124214" s="926"/>
      <c r="E124214" s="926"/>
      <c r="F124214" s="926"/>
      <c r="K124214" s="370"/>
      <c r="L124214" s="370"/>
    </row>
    <row r="124215" spans="3:12" hidden="1" x14ac:dyDescent="0.15">
      <c r="C124215" s="926"/>
      <c r="D124215" s="926"/>
      <c r="E124215" s="926"/>
      <c r="F124215" s="926"/>
      <c r="K124215" s="370"/>
      <c r="L124215" s="370"/>
    </row>
    <row r="124216" spans="3:12" hidden="1" x14ac:dyDescent="0.15">
      <c r="C124216" s="926"/>
      <c r="D124216" s="926"/>
      <c r="E124216" s="926"/>
      <c r="F124216" s="926"/>
      <c r="K124216" s="370"/>
      <c r="L124216" s="370"/>
    </row>
    <row r="124217" spans="3:12" hidden="1" x14ac:dyDescent="0.15">
      <c r="C124217" s="926"/>
      <c r="D124217" s="926"/>
      <c r="E124217" s="926"/>
      <c r="F124217" s="926"/>
      <c r="K124217" s="370"/>
      <c r="L124217" s="370"/>
    </row>
    <row r="124218" spans="3:12" hidden="1" x14ac:dyDescent="0.15">
      <c r="C124218" s="926"/>
      <c r="D124218" s="926"/>
      <c r="E124218" s="926"/>
      <c r="F124218" s="926"/>
      <c r="K124218" s="370"/>
      <c r="L124218" s="370"/>
    </row>
    <row r="124219" spans="3:12" hidden="1" x14ac:dyDescent="0.15">
      <c r="C124219" s="926"/>
      <c r="D124219" s="926"/>
      <c r="E124219" s="926"/>
      <c r="F124219" s="926"/>
      <c r="K124219" s="370"/>
      <c r="L124219" s="370"/>
    </row>
    <row r="124220" spans="3:12" hidden="1" x14ac:dyDescent="0.15">
      <c r="C124220" s="926"/>
      <c r="D124220" s="926"/>
      <c r="E124220" s="926"/>
      <c r="F124220" s="926"/>
      <c r="K124220" s="370"/>
      <c r="L124220" s="370"/>
    </row>
    <row r="124221" spans="3:12" hidden="1" x14ac:dyDescent="0.15">
      <c r="C124221" s="926"/>
      <c r="D124221" s="926"/>
      <c r="E124221" s="926"/>
      <c r="F124221" s="926"/>
      <c r="K124221" s="370"/>
      <c r="L124221" s="370"/>
    </row>
    <row r="124222" spans="3:12" hidden="1" x14ac:dyDescent="0.15">
      <c r="C124222" s="926"/>
      <c r="D124222" s="926"/>
      <c r="E124222" s="926"/>
      <c r="F124222" s="926"/>
      <c r="K124222" s="370"/>
      <c r="L124222" s="370"/>
    </row>
    <row r="124223" spans="3:12" hidden="1" x14ac:dyDescent="0.15">
      <c r="C124223" s="926"/>
      <c r="D124223" s="926"/>
      <c r="E124223" s="926"/>
      <c r="F124223" s="926"/>
      <c r="K124223" s="370"/>
      <c r="L124223" s="370"/>
    </row>
    <row r="124224" spans="3:12" hidden="1" x14ac:dyDescent="0.15">
      <c r="C124224" s="926"/>
      <c r="D124224" s="926"/>
      <c r="E124224" s="926"/>
      <c r="F124224" s="926"/>
      <c r="K124224" s="370"/>
      <c r="L124224" s="370"/>
    </row>
    <row r="124225" spans="3:12" hidden="1" x14ac:dyDescent="0.15">
      <c r="C124225" s="926"/>
      <c r="D124225" s="926"/>
      <c r="E124225" s="926"/>
      <c r="F124225" s="926"/>
      <c r="K124225" s="370"/>
      <c r="L124225" s="370"/>
    </row>
    <row r="124226" spans="3:12" hidden="1" x14ac:dyDescent="0.15">
      <c r="C124226" s="926"/>
      <c r="D124226" s="926"/>
      <c r="E124226" s="926"/>
      <c r="F124226" s="926"/>
      <c r="K124226" s="370"/>
      <c r="L124226" s="370"/>
    </row>
    <row r="124227" spans="3:12" hidden="1" x14ac:dyDescent="0.15">
      <c r="C124227" s="926"/>
      <c r="D124227" s="926"/>
      <c r="E124227" s="926"/>
      <c r="F124227" s="926"/>
      <c r="K124227" s="370"/>
      <c r="L124227" s="370"/>
    </row>
    <row r="124228" spans="3:12" hidden="1" x14ac:dyDescent="0.15">
      <c r="C124228" s="926"/>
      <c r="D124228" s="926"/>
      <c r="E124228" s="926"/>
      <c r="F124228" s="926"/>
      <c r="K124228" s="370"/>
      <c r="L124228" s="370"/>
    </row>
    <row r="124229" spans="3:12" hidden="1" x14ac:dyDescent="0.15">
      <c r="C124229" s="926"/>
      <c r="D124229" s="926"/>
      <c r="E124229" s="926"/>
      <c r="F124229" s="926"/>
      <c r="K124229" s="370"/>
      <c r="L124229" s="370"/>
    </row>
    <row r="124230" spans="3:12" hidden="1" x14ac:dyDescent="0.15">
      <c r="C124230" s="926"/>
      <c r="D124230" s="926"/>
      <c r="E124230" s="926"/>
      <c r="F124230" s="926"/>
      <c r="K124230" s="370"/>
      <c r="L124230" s="370"/>
    </row>
    <row r="124231" spans="3:12" hidden="1" x14ac:dyDescent="0.15">
      <c r="C124231" s="926"/>
      <c r="D124231" s="926"/>
      <c r="E124231" s="926"/>
      <c r="F124231" s="926"/>
      <c r="K124231" s="370"/>
      <c r="L124231" s="370"/>
    </row>
    <row r="124232" spans="3:12" hidden="1" x14ac:dyDescent="0.15">
      <c r="C124232" s="926"/>
      <c r="D124232" s="926"/>
      <c r="E124232" s="926"/>
      <c r="F124232" s="926"/>
      <c r="K124232" s="370"/>
      <c r="L124232" s="370"/>
    </row>
    <row r="124233" spans="3:12" hidden="1" x14ac:dyDescent="0.15">
      <c r="C124233" s="926"/>
      <c r="D124233" s="926"/>
      <c r="E124233" s="926"/>
      <c r="F124233" s="926"/>
      <c r="K124233" s="370"/>
      <c r="L124233" s="370"/>
    </row>
    <row r="124234" spans="3:12" hidden="1" x14ac:dyDescent="0.15">
      <c r="C124234" s="926"/>
      <c r="D124234" s="926"/>
      <c r="E124234" s="926"/>
      <c r="F124234" s="926"/>
      <c r="K124234" s="370"/>
      <c r="L124234" s="370"/>
    </row>
    <row r="124235" spans="3:12" hidden="1" x14ac:dyDescent="0.15">
      <c r="C124235" s="926"/>
      <c r="D124235" s="926"/>
      <c r="E124235" s="926"/>
      <c r="F124235" s="926"/>
      <c r="K124235" s="370"/>
      <c r="L124235" s="370"/>
    </row>
    <row r="124236" spans="3:12" hidden="1" x14ac:dyDescent="0.15">
      <c r="C124236" s="926"/>
      <c r="D124236" s="926"/>
      <c r="E124236" s="926"/>
      <c r="F124236" s="926"/>
      <c r="K124236" s="370"/>
      <c r="L124236" s="370"/>
    </row>
    <row r="124237" spans="3:12" hidden="1" x14ac:dyDescent="0.15">
      <c r="C124237" s="926"/>
      <c r="D124237" s="926"/>
      <c r="E124237" s="926"/>
      <c r="F124237" s="926"/>
      <c r="K124237" s="370"/>
      <c r="L124237" s="370"/>
    </row>
    <row r="124238" spans="3:12" hidden="1" x14ac:dyDescent="0.15">
      <c r="C124238" s="926"/>
      <c r="D124238" s="926"/>
      <c r="E124238" s="926"/>
      <c r="F124238" s="926"/>
      <c r="K124238" s="370"/>
      <c r="L124238" s="370"/>
    </row>
    <row r="124239" spans="3:12" hidden="1" x14ac:dyDescent="0.15">
      <c r="C124239" s="926"/>
      <c r="D124239" s="926"/>
      <c r="E124239" s="926"/>
      <c r="F124239" s="926"/>
      <c r="K124239" s="370"/>
      <c r="L124239" s="370"/>
    </row>
    <row r="124240" spans="3:12" hidden="1" x14ac:dyDescent="0.15">
      <c r="C124240" s="926"/>
      <c r="D124240" s="926"/>
      <c r="E124240" s="926"/>
      <c r="F124240" s="926"/>
      <c r="K124240" s="370"/>
      <c r="L124240" s="370"/>
    </row>
    <row r="124241" spans="3:12" hidden="1" x14ac:dyDescent="0.15">
      <c r="C124241" s="926"/>
      <c r="D124241" s="926"/>
      <c r="E124241" s="926"/>
      <c r="F124241" s="926"/>
      <c r="K124241" s="370"/>
      <c r="L124241" s="370"/>
    </row>
    <row r="124242" spans="3:12" hidden="1" x14ac:dyDescent="0.15">
      <c r="C124242" s="926"/>
      <c r="D124242" s="926"/>
      <c r="E124242" s="926"/>
      <c r="F124242" s="926"/>
      <c r="K124242" s="370"/>
      <c r="L124242" s="370"/>
    </row>
    <row r="124243" spans="3:12" hidden="1" x14ac:dyDescent="0.15">
      <c r="C124243" s="926"/>
      <c r="D124243" s="926"/>
      <c r="E124243" s="926"/>
      <c r="F124243" s="926"/>
      <c r="K124243" s="370"/>
      <c r="L124243" s="370"/>
    </row>
    <row r="124244" spans="3:12" hidden="1" x14ac:dyDescent="0.15">
      <c r="C124244" s="926"/>
      <c r="D124244" s="926"/>
      <c r="E124244" s="926"/>
      <c r="F124244" s="926"/>
      <c r="K124244" s="370"/>
      <c r="L124244" s="370"/>
    </row>
    <row r="124245" spans="3:12" hidden="1" x14ac:dyDescent="0.15">
      <c r="C124245" s="926"/>
      <c r="D124245" s="926"/>
      <c r="E124245" s="926"/>
      <c r="F124245" s="926"/>
      <c r="K124245" s="370"/>
      <c r="L124245" s="370"/>
    </row>
    <row r="124246" spans="3:12" hidden="1" x14ac:dyDescent="0.15">
      <c r="C124246" s="926"/>
      <c r="D124246" s="926"/>
      <c r="E124246" s="926"/>
      <c r="F124246" s="926"/>
      <c r="K124246" s="370"/>
      <c r="L124246" s="370"/>
    </row>
    <row r="124247" spans="3:12" hidden="1" x14ac:dyDescent="0.15">
      <c r="C124247" s="926"/>
      <c r="D124247" s="926"/>
      <c r="E124247" s="926"/>
      <c r="F124247" s="926"/>
      <c r="K124247" s="370"/>
      <c r="L124247" s="370"/>
    </row>
    <row r="124248" spans="3:12" hidden="1" x14ac:dyDescent="0.15">
      <c r="C124248" s="926"/>
      <c r="D124248" s="926"/>
      <c r="E124248" s="926"/>
      <c r="F124248" s="926"/>
      <c r="K124248" s="370"/>
      <c r="L124248" s="370"/>
    </row>
    <row r="124249" spans="3:12" hidden="1" x14ac:dyDescent="0.15">
      <c r="C124249" s="926"/>
      <c r="D124249" s="926"/>
      <c r="E124249" s="926"/>
      <c r="F124249" s="926"/>
      <c r="K124249" s="370"/>
      <c r="L124249" s="370"/>
    </row>
    <row r="124250" spans="3:12" hidden="1" x14ac:dyDescent="0.15">
      <c r="C124250" s="926"/>
      <c r="D124250" s="926"/>
      <c r="E124250" s="926"/>
      <c r="F124250" s="926"/>
      <c r="K124250" s="370"/>
      <c r="L124250" s="370"/>
    </row>
    <row r="124251" spans="3:12" hidden="1" x14ac:dyDescent="0.15">
      <c r="C124251" s="926"/>
      <c r="D124251" s="926"/>
      <c r="E124251" s="926"/>
      <c r="F124251" s="926"/>
      <c r="K124251" s="370"/>
      <c r="L124251" s="370"/>
    </row>
    <row r="124252" spans="3:12" hidden="1" x14ac:dyDescent="0.15">
      <c r="C124252" s="926"/>
      <c r="D124252" s="926"/>
      <c r="E124252" s="926"/>
      <c r="F124252" s="926"/>
      <c r="K124252" s="370"/>
      <c r="L124252" s="370"/>
    </row>
    <row r="124253" spans="3:12" hidden="1" x14ac:dyDescent="0.15">
      <c r="C124253" s="926"/>
      <c r="D124253" s="926"/>
      <c r="E124253" s="926"/>
      <c r="F124253" s="926"/>
      <c r="K124253" s="370"/>
      <c r="L124253" s="370"/>
    </row>
    <row r="124254" spans="3:12" hidden="1" x14ac:dyDescent="0.15">
      <c r="C124254" s="926"/>
      <c r="D124254" s="926"/>
      <c r="E124254" s="926"/>
      <c r="F124254" s="926"/>
      <c r="K124254" s="370"/>
      <c r="L124254" s="370"/>
    </row>
    <row r="124255" spans="3:12" hidden="1" x14ac:dyDescent="0.15">
      <c r="C124255" s="926"/>
      <c r="D124255" s="926"/>
      <c r="E124255" s="926"/>
      <c r="F124255" s="926"/>
      <c r="K124255" s="370"/>
      <c r="L124255" s="370"/>
    </row>
    <row r="124256" spans="3:12" hidden="1" x14ac:dyDescent="0.15">
      <c r="C124256" s="926"/>
      <c r="D124256" s="926"/>
      <c r="E124256" s="926"/>
      <c r="F124256" s="926"/>
      <c r="K124256" s="370"/>
      <c r="L124256" s="370"/>
    </row>
    <row r="124257" spans="3:12" hidden="1" x14ac:dyDescent="0.15">
      <c r="C124257" s="926"/>
      <c r="D124257" s="926"/>
      <c r="E124257" s="926"/>
      <c r="F124257" s="926"/>
      <c r="K124257" s="370"/>
      <c r="L124257" s="370"/>
    </row>
    <row r="124258" spans="3:12" hidden="1" x14ac:dyDescent="0.15">
      <c r="C124258" s="926"/>
      <c r="D124258" s="926"/>
      <c r="E124258" s="926"/>
      <c r="F124258" s="926"/>
      <c r="K124258" s="370"/>
      <c r="L124258" s="370"/>
    </row>
    <row r="124259" spans="3:12" hidden="1" x14ac:dyDescent="0.15">
      <c r="C124259" s="926"/>
      <c r="D124259" s="926"/>
      <c r="E124259" s="926"/>
      <c r="F124259" s="926"/>
      <c r="K124259" s="370"/>
      <c r="L124259" s="370"/>
    </row>
    <row r="124260" spans="3:12" hidden="1" x14ac:dyDescent="0.15">
      <c r="C124260" s="926"/>
      <c r="D124260" s="926"/>
      <c r="E124260" s="926"/>
      <c r="F124260" s="926"/>
      <c r="K124260" s="370"/>
      <c r="L124260" s="370"/>
    </row>
    <row r="124261" spans="3:12" hidden="1" x14ac:dyDescent="0.15">
      <c r="C124261" s="926"/>
      <c r="D124261" s="926"/>
      <c r="E124261" s="926"/>
      <c r="F124261" s="926"/>
      <c r="K124261" s="370"/>
      <c r="L124261" s="370"/>
    </row>
    <row r="124262" spans="3:12" hidden="1" x14ac:dyDescent="0.15">
      <c r="C124262" s="926"/>
      <c r="D124262" s="926"/>
      <c r="E124262" s="926"/>
      <c r="F124262" s="926"/>
      <c r="K124262" s="370"/>
      <c r="L124262" s="370"/>
    </row>
    <row r="124263" spans="3:12" hidden="1" x14ac:dyDescent="0.15">
      <c r="C124263" s="926"/>
      <c r="D124263" s="926"/>
      <c r="E124263" s="926"/>
      <c r="F124263" s="926"/>
      <c r="K124263" s="370"/>
      <c r="L124263" s="370"/>
    </row>
    <row r="124264" spans="3:12" hidden="1" x14ac:dyDescent="0.15">
      <c r="C124264" s="926"/>
      <c r="D124264" s="926"/>
      <c r="E124264" s="926"/>
      <c r="F124264" s="926"/>
      <c r="K124264" s="370"/>
      <c r="L124264" s="370"/>
    </row>
    <row r="124265" spans="3:12" hidden="1" x14ac:dyDescent="0.15">
      <c r="C124265" s="926"/>
      <c r="D124265" s="926"/>
      <c r="E124265" s="926"/>
      <c r="F124265" s="926"/>
      <c r="K124265" s="370"/>
      <c r="L124265" s="370"/>
    </row>
    <row r="124266" spans="3:12" hidden="1" x14ac:dyDescent="0.15">
      <c r="C124266" s="926"/>
      <c r="D124266" s="926"/>
      <c r="E124266" s="926"/>
      <c r="F124266" s="926"/>
      <c r="K124266" s="370"/>
      <c r="L124266" s="370"/>
    </row>
    <row r="124267" spans="3:12" hidden="1" x14ac:dyDescent="0.15">
      <c r="C124267" s="926"/>
      <c r="D124267" s="926"/>
      <c r="E124267" s="926"/>
      <c r="F124267" s="926"/>
      <c r="K124267" s="370"/>
      <c r="L124267" s="370"/>
    </row>
    <row r="124268" spans="3:12" hidden="1" x14ac:dyDescent="0.15">
      <c r="C124268" s="926"/>
      <c r="D124268" s="926"/>
      <c r="E124268" s="926"/>
      <c r="F124268" s="926"/>
      <c r="K124268" s="370"/>
      <c r="L124268" s="370"/>
    </row>
    <row r="124269" spans="3:12" hidden="1" x14ac:dyDescent="0.15">
      <c r="C124269" s="926"/>
      <c r="D124269" s="926"/>
      <c r="E124269" s="926"/>
      <c r="F124269" s="926"/>
      <c r="K124269" s="370"/>
      <c r="L124269" s="370"/>
    </row>
    <row r="124270" spans="3:12" hidden="1" x14ac:dyDescent="0.15">
      <c r="C124270" s="926"/>
      <c r="D124270" s="926"/>
      <c r="E124270" s="926"/>
      <c r="F124270" s="926"/>
      <c r="K124270" s="370"/>
      <c r="L124270" s="370"/>
    </row>
    <row r="124271" spans="3:12" hidden="1" x14ac:dyDescent="0.15">
      <c r="C124271" s="926"/>
      <c r="D124271" s="926"/>
      <c r="E124271" s="926"/>
      <c r="F124271" s="926"/>
      <c r="K124271" s="370"/>
      <c r="L124271" s="370"/>
    </row>
    <row r="124272" spans="3:12" hidden="1" x14ac:dyDescent="0.15">
      <c r="C124272" s="926"/>
      <c r="D124272" s="926"/>
      <c r="E124272" s="926"/>
      <c r="F124272" s="926"/>
      <c r="K124272" s="370"/>
      <c r="L124272" s="370"/>
    </row>
    <row r="124273" spans="3:12" hidden="1" x14ac:dyDescent="0.15">
      <c r="C124273" s="926"/>
      <c r="D124273" s="926"/>
      <c r="E124273" s="926"/>
      <c r="F124273" s="926"/>
      <c r="K124273" s="370"/>
      <c r="L124273" s="370"/>
    </row>
    <row r="124274" spans="3:12" hidden="1" x14ac:dyDescent="0.15">
      <c r="C124274" s="926"/>
      <c r="D124274" s="926"/>
      <c r="E124274" s="926"/>
      <c r="F124274" s="926"/>
      <c r="K124274" s="370"/>
      <c r="L124274" s="370"/>
    </row>
    <row r="124275" spans="3:12" hidden="1" x14ac:dyDescent="0.15">
      <c r="C124275" s="926"/>
      <c r="D124275" s="926"/>
      <c r="E124275" s="926"/>
      <c r="F124275" s="926"/>
      <c r="K124275" s="370"/>
      <c r="L124275" s="370"/>
    </row>
    <row r="124276" spans="3:12" hidden="1" x14ac:dyDescent="0.15">
      <c r="C124276" s="926"/>
      <c r="D124276" s="926"/>
      <c r="E124276" s="926"/>
      <c r="F124276" s="926"/>
      <c r="K124276" s="370"/>
      <c r="L124276" s="370"/>
    </row>
    <row r="124277" spans="3:12" hidden="1" x14ac:dyDescent="0.15">
      <c r="C124277" s="926"/>
      <c r="D124277" s="926"/>
      <c r="E124277" s="926"/>
      <c r="F124277" s="926"/>
      <c r="K124277" s="370"/>
      <c r="L124277" s="370"/>
    </row>
    <row r="124278" spans="3:12" hidden="1" x14ac:dyDescent="0.15">
      <c r="C124278" s="926"/>
      <c r="D124278" s="926"/>
      <c r="E124278" s="926"/>
      <c r="F124278" s="926"/>
      <c r="K124278" s="370"/>
      <c r="L124278" s="370"/>
    </row>
    <row r="124279" spans="3:12" hidden="1" x14ac:dyDescent="0.15">
      <c r="C124279" s="926"/>
      <c r="D124279" s="926"/>
      <c r="E124279" s="926"/>
      <c r="F124279" s="926"/>
      <c r="K124279" s="370"/>
      <c r="L124279" s="370"/>
    </row>
    <row r="124280" spans="3:12" hidden="1" x14ac:dyDescent="0.15">
      <c r="C124280" s="926"/>
      <c r="D124280" s="926"/>
      <c r="E124280" s="926"/>
      <c r="F124280" s="926"/>
      <c r="K124280" s="370"/>
      <c r="L124280" s="370"/>
    </row>
    <row r="124281" spans="3:12" hidden="1" x14ac:dyDescent="0.15">
      <c r="C124281" s="926"/>
      <c r="D124281" s="926"/>
      <c r="E124281" s="926"/>
      <c r="F124281" s="926"/>
      <c r="K124281" s="370"/>
      <c r="L124281" s="370"/>
    </row>
    <row r="124282" spans="3:12" hidden="1" x14ac:dyDescent="0.15">
      <c r="C124282" s="926"/>
      <c r="D124282" s="926"/>
      <c r="E124282" s="926"/>
      <c r="F124282" s="926"/>
      <c r="K124282" s="370"/>
      <c r="L124282" s="370"/>
    </row>
    <row r="124283" spans="3:12" hidden="1" x14ac:dyDescent="0.15">
      <c r="C124283" s="926"/>
      <c r="D124283" s="926"/>
      <c r="E124283" s="926"/>
      <c r="F124283" s="926"/>
      <c r="K124283" s="370"/>
      <c r="L124283" s="370"/>
    </row>
    <row r="124284" spans="3:12" hidden="1" x14ac:dyDescent="0.15">
      <c r="C124284" s="926"/>
      <c r="D124284" s="926"/>
      <c r="E124284" s="926"/>
      <c r="F124284" s="926"/>
      <c r="K124284" s="370"/>
      <c r="L124284" s="370"/>
    </row>
    <row r="124285" spans="3:12" hidden="1" x14ac:dyDescent="0.15">
      <c r="C124285" s="926"/>
      <c r="D124285" s="926"/>
      <c r="E124285" s="926"/>
      <c r="F124285" s="926"/>
      <c r="K124285" s="370"/>
      <c r="L124285" s="370"/>
    </row>
    <row r="124286" spans="3:12" hidden="1" x14ac:dyDescent="0.15">
      <c r="C124286" s="926"/>
      <c r="D124286" s="926"/>
      <c r="E124286" s="926"/>
      <c r="F124286" s="926"/>
      <c r="K124286" s="370"/>
      <c r="L124286" s="370"/>
    </row>
    <row r="124287" spans="3:12" hidden="1" x14ac:dyDescent="0.15">
      <c r="C124287" s="926"/>
      <c r="D124287" s="926"/>
      <c r="E124287" s="926"/>
      <c r="F124287" s="926"/>
      <c r="K124287" s="370"/>
      <c r="L124287" s="370"/>
    </row>
    <row r="124288" spans="3:12" hidden="1" x14ac:dyDescent="0.15">
      <c r="C124288" s="926"/>
      <c r="D124288" s="926"/>
      <c r="E124288" s="926"/>
      <c r="F124288" s="926"/>
      <c r="K124288" s="370"/>
      <c r="L124288" s="370"/>
    </row>
    <row r="124289" spans="3:12" hidden="1" x14ac:dyDescent="0.15">
      <c r="C124289" s="926"/>
      <c r="D124289" s="926"/>
      <c r="E124289" s="926"/>
      <c r="F124289" s="926"/>
      <c r="K124289" s="370"/>
      <c r="L124289" s="370"/>
    </row>
    <row r="124290" spans="3:12" hidden="1" x14ac:dyDescent="0.15">
      <c r="C124290" s="926"/>
      <c r="D124290" s="926"/>
      <c r="E124290" s="926"/>
      <c r="F124290" s="926"/>
      <c r="K124290" s="370"/>
      <c r="L124290" s="370"/>
    </row>
    <row r="124291" spans="3:12" hidden="1" x14ac:dyDescent="0.15">
      <c r="C124291" s="926"/>
      <c r="D124291" s="926"/>
      <c r="E124291" s="926"/>
      <c r="F124291" s="926"/>
      <c r="K124291" s="370"/>
      <c r="L124291" s="370"/>
    </row>
    <row r="124292" spans="3:12" hidden="1" x14ac:dyDescent="0.15">
      <c r="C124292" s="926"/>
      <c r="D124292" s="926"/>
      <c r="E124292" s="926"/>
      <c r="F124292" s="926"/>
      <c r="K124292" s="370"/>
      <c r="L124292" s="370"/>
    </row>
    <row r="124293" spans="3:12" hidden="1" x14ac:dyDescent="0.15">
      <c r="C124293" s="926"/>
      <c r="D124293" s="926"/>
      <c r="E124293" s="926"/>
      <c r="F124293" s="926"/>
      <c r="K124293" s="370"/>
      <c r="L124293" s="370"/>
    </row>
    <row r="124294" spans="3:12" hidden="1" x14ac:dyDescent="0.15">
      <c r="C124294" s="926"/>
      <c r="D124294" s="926"/>
      <c r="E124294" s="926"/>
      <c r="F124294" s="926"/>
      <c r="K124294" s="370"/>
      <c r="L124294" s="370"/>
    </row>
    <row r="124295" spans="3:12" hidden="1" x14ac:dyDescent="0.15">
      <c r="C124295" s="926"/>
      <c r="D124295" s="926"/>
      <c r="E124295" s="926"/>
      <c r="F124295" s="926"/>
      <c r="K124295" s="370"/>
      <c r="L124295" s="370"/>
    </row>
    <row r="124296" spans="3:12" hidden="1" x14ac:dyDescent="0.15">
      <c r="C124296" s="926"/>
      <c r="D124296" s="926"/>
      <c r="E124296" s="926"/>
      <c r="F124296" s="926"/>
      <c r="K124296" s="370"/>
      <c r="L124296" s="370"/>
    </row>
    <row r="124297" spans="3:12" hidden="1" x14ac:dyDescent="0.15">
      <c r="C124297" s="926"/>
      <c r="D124297" s="926"/>
      <c r="E124297" s="926"/>
      <c r="F124297" s="926"/>
      <c r="K124297" s="370"/>
      <c r="L124297" s="370"/>
    </row>
    <row r="124298" spans="3:12" hidden="1" x14ac:dyDescent="0.15">
      <c r="C124298" s="926"/>
      <c r="D124298" s="926"/>
      <c r="E124298" s="926"/>
      <c r="F124298" s="926"/>
      <c r="K124298" s="370"/>
      <c r="L124298" s="370"/>
    </row>
    <row r="124299" spans="3:12" hidden="1" x14ac:dyDescent="0.15">
      <c r="C124299" s="926"/>
      <c r="D124299" s="926"/>
      <c r="E124299" s="926"/>
      <c r="F124299" s="926"/>
      <c r="K124299" s="370"/>
      <c r="L124299" s="370"/>
    </row>
    <row r="124300" spans="3:12" hidden="1" x14ac:dyDescent="0.15">
      <c r="C124300" s="926"/>
      <c r="D124300" s="926"/>
      <c r="E124300" s="926"/>
      <c r="F124300" s="926"/>
      <c r="K124300" s="370"/>
      <c r="L124300" s="370"/>
    </row>
    <row r="124301" spans="3:12" hidden="1" x14ac:dyDescent="0.15">
      <c r="C124301" s="926"/>
      <c r="D124301" s="926"/>
      <c r="E124301" s="926"/>
      <c r="F124301" s="926"/>
      <c r="K124301" s="370"/>
      <c r="L124301" s="370"/>
    </row>
    <row r="124302" spans="3:12" hidden="1" x14ac:dyDescent="0.15">
      <c r="C124302" s="926"/>
      <c r="D124302" s="926"/>
      <c r="E124302" s="926"/>
      <c r="F124302" s="926"/>
      <c r="K124302" s="370"/>
      <c r="L124302" s="370"/>
    </row>
    <row r="124303" spans="3:12" hidden="1" x14ac:dyDescent="0.15">
      <c r="C124303" s="926"/>
      <c r="D124303" s="926"/>
      <c r="E124303" s="926"/>
      <c r="F124303" s="926"/>
      <c r="K124303" s="370"/>
      <c r="L124303" s="370"/>
    </row>
    <row r="124304" spans="3:12" hidden="1" x14ac:dyDescent="0.15">
      <c r="C124304" s="926"/>
      <c r="D124304" s="926"/>
      <c r="E124304" s="926"/>
      <c r="F124304" s="926"/>
      <c r="K124304" s="370"/>
      <c r="L124304" s="370"/>
    </row>
    <row r="124305" spans="3:12" hidden="1" x14ac:dyDescent="0.15">
      <c r="C124305" s="926"/>
      <c r="D124305" s="926"/>
      <c r="E124305" s="926"/>
      <c r="F124305" s="926"/>
      <c r="K124305" s="370"/>
      <c r="L124305" s="370"/>
    </row>
    <row r="124306" spans="3:12" hidden="1" x14ac:dyDescent="0.15">
      <c r="C124306" s="926"/>
      <c r="D124306" s="926"/>
      <c r="E124306" s="926"/>
      <c r="F124306" s="926"/>
      <c r="K124306" s="370"/>
      <c r="L124306" s="370"/>
    </row>
    <row r="124307" spans="3:12" hidden="1" x14ac:dyDescent="0.15">
      <c r="C124307" s="926"/>
      <c r="D124307" s="926"/>
      <c r="E124307" s="926"/>
      <c r="F124307" s="926"/>
      <c r="K124307" s="370"/>
      <c r="L124307" s="370"/>
    </row>
    <row r="124308" spans="3:12" hidden="1" x14ac:dyDescent="0.15">
      <c r="C124308" s="926"/>
      <c r="D124308" s="926"/>
      <c r="E124308" s="926"/>
      <c r="F124308" s="926"/>
      <c r="K124308" s="370"/>
      <c r="L124308" s="370"/>
    </row>
    <row r="124309" spans="3:12" hidden="1" x14ac:dyDescent="0.15">
      <c r="C124309" s="926"/>
      <c r="D124309" s="926"/>
      <c r="E124309" s="926"/>
      <c r="F124309" s="926"/>
      <c r="K124309" s="370"/>
      <c r="L124309" s="370"/>
    </row>
    <row r="124310" spans="3:12" hidden="1" x14ac:dyDescent="0.15">
      <c r="C124310" s="926"/>
      <c r="D124310" s="926"/>
      <c r="E124310" s="926"/>
      <c r="F124310" s="926"/>
      <c r="K124310" s="370"/>
      <c r="L124310" s="370"/>
    </row>
    <row r="124311" spans="3:12" hidden="1" x14ac:dyDescent="0.15">
      <c r="C124311" s="926"/>
      <c r="D124311" s="926"/>
      <c r="E124311" s="926"/>
      <c r="F124311" s="926"/>
      <c r="K124311" s="370"/>
      <c r="L124311" s="370"/>
    </row>
    <row r="124312" spans="3:12" hidden="1" x14ac:dyDescent="0.15">
      <c r="C124312" s="926"/>
      <c r="D124312" s="926"/>
      <c r="E124312" s="926"/>
      <c r="F124312" s="926"/>
      <c r="K124312" s="370"/>
      <c r="L124312" s="370"/>
    </row>
    <row r="124313" spans="3:12" hidden="1" x14ac:dyDescent="0.15">
      <c r="C124313" s="926"/>
      <c r="D124313" s="926"/>
      <c r="E124313" s="926"/>
      <c r="F124313" s="926"/>
      <c r="K124313" s="370"/>
      <c r="L124313" s="370"/>
    </row>
    <row r="124314" spans="3:12" hidden="1" x14ac:dyDescent="0.15">
      <c r="C124314" s="926"/>
      <c r="D124314" s="926"/>
      <c r="E124314" s="926"/>
      <c r="F124314" s="926"/>
      <c r="K124314" s="370"/>
      <c r="L124314" s="370"/>
    </row>
    <row r="124315" spans="3:12" hidden="1" x14ac:dyDescent="0.15">
      <c r="C124315" s="926"/>
      <c r="D124315" s="926"/>
      <c r="E124315" s="926"/>
      <c r="F124315" s="926"/>
      <c r="K124315" s="370"/>
      <c r="L124315" s="370"/>
    </row>
    <row r="124316" spans="3:12" hidden="1" x14ac:dyDescent="0.15">
      <c r="C124316" s="926"/>
      <c r="D124316" s="926"/>
      <c r="E124316" s="926"/>
      <c r="F124316" s="926"/>
      <c r="K124316" s="370"/>
      <c r="L124316" s="370"/>
    </row>
    <row r="124317" spans="3:12" hidden="1" x14ac:dyDescent="0.15">
      <c r="C124317" s="926"/>
      <c r="D124317" s="926"/>
      <c r="E124317" s="926"/>
      <c r="F124317" s="926"/>
      <c r="K124317" s="370"/>
      <c r="L124317" s="370"/>
    </row>
    <row r="124318" spans="3:12" hidden="1" x14ac:dyDescent="0.15">
      <c r="C124318" s="926"/>
      <c r="D124318" s="926"/>
      <c r="E124318" s="926"/>
      <c r="F124318" s="926"/>
      <c r="K124318" s="370"/>
      <c r="L124318" s="370"/>
    </row>
    <row r="124319" spans="3:12" hidden="1" x14ac:dyDescent="0.15">
      <c r="C124319" s="926"/>
      <c r="D124319" s="926"/>
      <c r="E124319" s="926"/>
      <c r="F124319" s="926"/>
      <c r="K124319" s="370"/>
      <c r="L124319" s="370"/>
    </row>
    <row r="124320" spans="3:12" hidden="1" x14ac:dyDescent="0.15">
      <c r="C124320" s="926"/>
      <c r="D124320" s="926"/>
      <c r="E124320" s="926"/>
      <c r="F124320" s="926"/>
      <c r="K124320" s="370"/>
      <c r="L124320" s="370"/>
    </row>
    <row r="124321" spans="3:12" hidden="1" x14ac:dyDescent="0.15">
      <c r="C124321" s="926"/>
      <c r="D124321" s="926"/>
      <c r="E124321" s="926"/>
      <c r="F124321" s="926"/>
      <c r="K124321" s="370"/>
      <c r="L124321" s="370"/>
    </row>
    <row r="124322" spans="3:12" hidden="1" x14ac:dyDescent="0.15">
      <c r="C124322" s="926"/>
      <c r="D124322" s="926"/>
      <c r="E124322" s="926"/>
      <c r="F124322" s="926"/>
      <c r="K124322" s="370"/>
      <c r="L124322" s="370"/>
    </row>
    <row r="124323" spans="3:12" hidden="1" x14ac:dyDescent="0.15">
      <c r="C124323" s="926"/>
      <c r="D124323" s="926"/>
      <c r="E124323" s="926"/>
      <c r="F124323" s="926"/>
      <c r="K124323" s="370"/>
      <c r="L124323" s="370"/>
    </row>
    <row r="124324" spans="3:12" hidden="1" x14ac:dyDescent="0.15">
      <c r="C124324" s="926"/>
      <c r="D124324" s="926"/>
      <c r="E124324" s="926"/>
      <c r="F124324" s="926"/>
      <c r="K124324" s="370"/>
      <c r="L124324" s="370"/>
    </row>
    <row r="124325" spans="3:12" hidden="1" x14ac:dyDescent="0.15">
      <c r="C124325" s="926"/>
      <c r="D124325" s="926"/>
      <c r="E124325" s="926"/>
      <c r="F124325" s="926"/>
      <c r="K124325" s="370"/>
      <c r="L124325" s="370"/>
    </row>
    <row r="124326" spans="3:12" hidden="1" x14ac:dyDescent="0.15">
      <c r="C124326" s="926"/>
      <c r="D124326" s="926"/>
      <c r="E124326" s="926"/>
      <c r="F124326" s="926"/>
      <c r="K124326" s="370"/>
      <c r="L124326" s="370"/>
    </row>
    <row r="124327" spans="3:12" hidden="1" x14ac:dyDescent="0.15">
      <c r="C124327" s="926"/>
      <c r="D124327" s="926"/>
      <c r="E124327" s="926"/>
      <c r="F124327" s="926"/>
      <c r="K124327" s="370"/>
      <c r="L124327" s="370"/>
    </row>
    <row r="124328" spans="3:12" hidden="1" x14ac:dyDescent="0.15">
      <c r="C124328" s="926"/>
      <c r="D124328" s="926"/>
      <c r="E124328" s="926"/>
      <c r="F124328" s="926"/>
      <c r="K124328" s="370"/>
      <c r="L124328" s="370"/>
    </row>
    <row r="124329" spans="3:12" hidden="1" x14ac:dyDescent="0.15">
      <c r="C124329" s="926"/>
      <c r="D124329" s="926"/>
      <c r="E124329" s="926"/>
      <c r="F124329" s="926"/>
      <c r="K124329" s="370"/>
      <c r="L124329" s="370"/>
    </row>
    <row r="124330" spans="3:12" hidden="1" x14ac:dyDescent="0.15">
      <c r="C124330" s="926"/>
      <c r="D124330" s="926"/>
      <c r="E124330" s="926"/>
      <c r="F124330" s="926"/>
      <c r="K124330" s="370"/>
      <c r="L124330" s="370"/>
    </row>
    <row r="124331" spans="3:12" hidden="1" x14ac:dyDescent="0.15">
      <c r="C124331" s="926"/>
      <c r="D124331" s="926"/>
      <c r="E124331" s="926"/>
      <c r="F124331" s="926"/>
      <c r="K124331" s="370"/>
      <c r="L124331" s="370"/>
    </row>
    <row r="124332" spans="3:12" hidden="1" x14ac:dyDescent="0.15">
      <c r="C124332" s="926"/>
      <c r="D124332" s="926"/>
      <c r="E124332" s="926"/>
      <c r="F124332" s="926"/>
      <c r="K124332" s="370"/>
      <c r="L124332" s="370"/>
    </row>
    <row r="124333" spans="3:12" hidden="1" x14ac:dyDescent="0.15">
      <c r="C124333" s="926"/>
      <c r="D124333" s="926"/>
      <c r="E124333" s="926"/>
      <c r="F124333" s="926"/>
      <c r="K124333" s="370"/>
      <c r="L124333" s="370"/>
    </row>
    <row r="124334" spans="3:12" hidden="1" x14ac:dyDescent="0.15">
      <c r="C124334" s="926"/>
      <c r="D124334" s="926"/>
      <c r="E124334" s="926"/>
      <c r="F124334" s="926"/>
      <c r="K124334" s="370"/>
      <c r="L124334" s="370"/>
    </row>
    <row r="124335" spans="3:12" hidden="1" x14ac:dyDescent="0.15">
      <c r="C124335" s="926"/>
      <c r="D124335" s="926"/>
      <c r="E124335" s="926"/>
      <c r="F124335" s="926"/>
      <c r="K124335" s="370"/>
      <c r="L124335" s="370"/>
    </row>
    <row r="124336" spans="3:12" hidden="1" x14ac:dyDescent="0.15">
      <c r="C124336" s="926"/>
      <c r="D124336" s="926"/>
      <c r="E124336" s="926"/>
      <c r="F124336" s="926"/>
      <c r="K124336" s="370"/>
      <c r="L124336" s="370"/>
    </row>
    <row r="124337" spans="3:12" hidden="1" x14ac:dyDescent="0.15">
      <c r="C124337" s="926"/>
      <c r="D124337" s="926"/>
      <c r="E124337" s="926"/>
      <c r="F124337" s="926"/>
      <c r="K124337" s="370"/>
      <c r="L124337" s="370"/>
    </row>
    <row r="124338" spans="3:12" hidden="1" x14ac:dyDescent="0.15">
      <c r="C124338" s="926"/>
      <c r="D124338" s="926"/>
      <c r="E124338" s="926"/>
      <c r="F124338" s="926"/>
      <c r="K124338" s="370"/>
      <c r="L124338" s="370"/>
    </row>
    <row r="124339" spans="3:12" hidden="1" x14ac:dyDescent="0.15">
      <c r="C124339" s="926"/>
      <c r="D124339" s="926"/>
      <c r="E124339" s="926"/>
      <c r="F124339" s="926"/>
      <c r="K124339" s="370"/>
      <c r="L124339" s="370"/>
    </row>
    <row r="124340" spans="3:12" hidden="1" x14ac:dyDescent="0.15">
      <c r="C124340" s="926"/>
      <c r="D124340" s="926"/>
      <c r="E124340" s="926"/>
      <c r="F124340" s="926"/>
      <c r="K124340" s="370"/>
      <c r="L124340" s="370"/>
    </row>
    <row r="124341" spans="3:12" hidden="1" x14ac:dyDescent="0.15">
      <c r="C124341" s="926"/>
      <c r="D124341" s="926"/>
      <c r="E124341" s="926"/>
      <c r="F124341" s="926"/>
      <c r="K124341" s="370"/>
      <c r="L124341" s="370"/>
    </row>
    <row r="124342" spans="3:12" hidden="1" x14ac:dyDescent="0.15">
      <c r="C124342" s="926"/>
      <c r="D124342" s="926"/>
      <c r="E124342" s="926"/>
      <c r="F124342" s="926"/>
      <c r="K124342" s="370"/>
      <c r="L124342" s="370"/>
    </row>
    <row r="124343" spans="3:12" hidden="1" x14ac:dyDescent="0.15">
      <c r="C124343" s="926"/>
      <c r="D124343" s="926"/>
      <c r="E124343" s="926"/>
      <c r="F124343" s="926"/>
      <c r="K124343" s="370"/>
      <c r="L124343" s="370"/>
    </row>
    <row r="124344" spans="3:12" hidden="1" x14ac:dyDescent="0.15">
      <c r="C124344" s="926"/>
      <c r="D124344" s="926"/>
      <c r="E124344" s="926"/>
      <c r="F124344" s="926"/>
      <c r="K124344" s="370"/>
      <c r="L124344" s="370"/>
    </row>
    <row r="124345" spans="3:12" hidden="1" x14ac:dyDescent="0.15">
      <c r="C124345" s="926"/>
      <c r="D124345" s="926"/>
      <c r="E124345" s="926"/>
      <c r="F124345" s="926"/>
      <c r="K124345" s="370"/>
      <c r="L124345" s="370"/>
    </row>
    <row r="124346" spans="3:12" hidden="1" x14ac:dyDescent="0.15">
      <c r="C124346" s="926"/>
      <c r="D124346" s="926"/>
      <c r="E124346" s="926"/>
      <c r="F124346" s="926"/>
      <c r="K124346" s="370"/>
      <c r="L124346" s="370"/>
    </row>
    <row r="124347" spans="3:12" hidden="1" x14ac:dyDescent="0.15">
      <c r="C124347" s="926"/>
      <c r="D124347" s="926"/>
      <c r="E124347" s="926"/>
      <c r="F124347" s="926"/>
      <c r="K124347" s="370"/>
      <c r="L124347" s="370"/>
    </row>
    <row r="124348" spans="3:12" hidden="1" x14ac:dyDescent="0.15">
      <c r="C124348" s="926"/>
      <c r="D124348" s="926"/>
      <c r="E124348" s="926"/>
      <c r="F124348" s="926"/>
      <c r="K124348" s="370"/>
      <c r="L124348" s="370"/>
    </row>
    <row r="124349" spans="3:12" hidden="1" x14ac:dyDescent="0.15">
      <c r="C124349" s="926"/>
      <c r="D124349" s="926"/>
      <c r="E124349" s="926"/>
      <c r="F124349" s="926"/>
      <c r="K124349" s="370"/>
      <c r="L124349" s="370"/>
    </row>
    <row r="124350" spans="3:12" hidden="1" x14ac:dyDescent="0.15">
      <c r="C124350" s="926"/>
      <c r="D124350" s="926"/>
      <c r="E124350" s="926"/>
      <c r="F124350" s="926"/>
      <c r="K124350" s="370"/>
      <c r="L124350" s="370"/>
    </row>
    <row r="124351" spans="3:12" hidden="1" x14ac:dyDescent="0.15">
      <c r="C124351" s="926"/>
      <c r="D124351" s="926"/>
      <c r="E124351" s="926"/>
      <c r="F124351" s="926"/>
      <c r="K124351" s="370"/>
      <c r="L124351" s="370"/>
    </row>
    <row r="124352" spans="3:12" hidden="1" x14ac:dyDescent="0.15">
      <c r="C124352" s="926"/>
      <c r="D124352" s="926"/>
      <c r="E124352" s="926"/>
      <c r="F124352" s="926"/>
      <c r="K124352" s="370"/>
      <c r="L124352" s="370"/>
    </row>
    <row r="124353" spans="3:12" hidden="1" x14ac:dyDescent="0.15">
      <c r="C124353" s="926"/>
      <c r="D124353" s="926"/>
      <c r="E124353" s="926"/>
      <c r="F124353" s="926"/>
      <c r="K124353" s="370"/>
      <c r="L124353" s="370"/>
    </row>
    <row r="124354" spans="3:12" hidden="1" x14ac:dyDescent="0.15">
      <c r="C124354" s="926"/>
      <c r="D124354" s="926"/>
      <c r="E124354" s="926"/>
      <c r="F124354" s="926"/>
      <c r="K124354" s="370"/>
      <c r="L124354" s="370"/>
    </row>
    <row r="124355" spans="3:12" hidden="1" x14ac:dyDescent="0.15">
      <c r="C124355" s="926"/>
      <c r="D124355" s="926"/>
      <c r="E124355" s="926"/>
      <c r="F124355" s="926"/>
      <c r="K124355" s="370"/>
      <c r="L124355" s="370"/>
    </row>
    <row r="124356" spans="3:12" hidden="1" x14ac:dyDescent="0.15">
      <c r="C124356" s="926"/>
      <c r="D124356" s="926"/>
      <c r="E124356" s="926"/>
      <c r="F124356" s="926"/>
      <c r="K124356" s="370"/>
      <c r="L124356" s="370"/>
    </row>
    <row r="124357" spans="3:12" hidden="1" x14ac:dyDescent="0.15">
      <c r="C124357" s="926"/>
      <c r="D124357" s="926"/>
      <c r="E124357" s="926"/>
      <c r="F124357" s="926"/>
      <c r="K124357" s="370"/>
      <c r="L124357" s="370"/>
    </row>
    <row r="124358" spans="3:12" hidden="1" x14ac:dyDescent="0.15">
      <c r="C124358" s="926"/>
      <c r="D124358" s="926"/>
      <c r="E124358" s="926"/>
      <c r="F124358" s="926"/>
      <c r="K124358" s="370"/>
      <c r="L124358" s="370"/>
    </row>
    <row r="124359" spans="3:12" hidden="1" x14ac:dyDescent="0.15">
      <c r="C124359" s="926"/>
      <c r="D124359" s="926"/>
      <c r="E124359" s="926"/>
      <c r="F124359" s="926"/>
      <c r="K124359" s="370"/>
      <c r="L124359" s="370"/>
    </row>
    <row r="124360" spans="3:12" hidden="1" x14ac:dyDescent="0.15">
      <c r="C124360" s="926"/>
      <c r="D124360" s="926"/>
      <c r="E124360" s="926"/>
      <c r="F124360" s="926"/>
      <c r="K124360" s="370"/>
      <c r="L124360" s="370"/>
    </row>
    <row r="124361" spans="3:12" hidden="1" x14ac:dyDescent="0.15">
      <c r="C124361" s="926"/>
      <c r="D124361" s="926"/>
      <c r="E124361" s="926"/>
      <c r="F124361" s="926"/>
      <c r="K124361" s="370"/>
      <c r="L124361" s="370"/>
    </row>
    <row r="124362" spans="3:12" hidden="1" x14ac:dyDescent="0.15">
      <c r="C124362" s="926"/>
      <c r="D124362" s="926"/>
      <c r="E124362" s="926"/>
      <c r="F124362" s="926"/>
      <c r="K124362" s="370"/>
      <c r="L124362" s="370"/>
    </row>
    <row r="124363" spans="3:12" hidden="1" x14ac:dyDescent="0.15">
      <c r="C124363" s="926"/>
      <c r="D124363" s="926"/>
      <c r="E124363" s="926"/>
      <c r="F124363" s="926"/>
      <c r="K124363" s="370"/>
      <c r="L124363" s="370"/>
    </row>
    <row r="124364" spans="3:12" hidden="1" x14ac:dyDescent="0.15">
      <c r="C124364" s="926"/>
      <c r="D124364" s="926"/>
      <c r="E124364" s="926"/>
      <c r="F124364" s="926"/>
      <c r="K124364" s="370"/>
      <c r="L124364" s="370"/>
    </row>
    <row r="124365" spans="3:12" hidden="1" x14ac:dyDescent="0.15">
      <c r="C124365" s="926"/>
      <c r="D124365" s="926"/>
      <c r="E124365" s="926"/>
      <c r="F124365" s="926"/>
      <c r="K124365" s="370"/>
      <c r="L124365" s="370"/>
    </row>
    <row r="124366" spans="3:12" hidden="1" x14ac:dyDescent="0.15">
      <c r="C124366" s="926"/>
      <c r="D124366" s="926"/>
      <c r="E124366" s="926"/>
      <c r="F124366" s="926"/>
      <c r="K124366" s="370"/>
      <c r="L124366" s="370"/>
    </row>
    <row r="124367" spans="3:12" hidden="1" x14ac:dyDescent="0.15">
      <c r="C124367" s="926"/>
      <c r="D124367" s="926"/>
      <c r="E124367" s="926"/>
      <c r="F124367" s="926"/>
      <c r="K124367" s="370"/>
      <c r="L124367" s="370"/>
    </row>
    <row r="124368" spans="3:12" hidden="1" x14ac:dyDescent="0.15">
      <c r="C124368" s="926"/>
      <c r="D124368" s="926"/>
      <c r="E124368" s="926"/>
      <c r="F124368" s="926"/>
      <c r="K124368" s="370"/>
      <c r="L124368" s="370"/>
    </row>
    <row r="124369" spans="3:12" hidden="1" x14ac:dyDescent="0.15">
      <c r="C124369" s="926"/>
      <c r="D124369" s="926"/>
      <c r="E124369" s="926"/>
      <c r="F124369" s="926"/>
      <c r="K124369" s="370"/>
      <c r="L124369" s="370"/>
    </row>
    <row r="124370" spans="3:12" hidden="1" x14ac:dyDescent="0.15">
      <c r="C124370" s="926"/>
      <c r="D124370" s="926"/>
      <c r="E124370" s="926"/>
      <c r="F124370" s="926"/>
      <c r="K124370" s="370"/>
      <c r="L124370" s="370"/>
    </row>
    <row r="124371" spans="3:12" hidden="1" x14ac:dyDescent="0.15">
      <c r="C124371" s="926"/>
      <c r="D124371" s="926"/>
      <c r="E124371" s="926"/>
      <c r="F124371" s="926"/>
      <c r="K124371" s="370"/>
      <c r="L124371" s="370"/>
    </row>
    <row r="124372" spans="3:12" hidden="1" x14ac:dyDescent="0.15">
      <c r="C124372" s="926"/>
      <c r="D124372" s="926"/>
      <c r="E124372" s="926"/>
      <c r="F124372" s="926"/>
      <c r="K124372" s="370"/>
      <c r="L124372" s="370"/>
    </row>
    <row r="124373" spans="3:12" hidden="1" x14ac:dyDescent="0.15">
      <c r="C124373" s="926"/>
      <c r="D124373" s="926"/>
      <c r="E124373" s="926"/>
      <c r="F124373" s="926"/>
      <c r="K124373" s="370"/>
      <c r="L124373" s="370"/>
    </row>
    <row r="124374" spans="3:12" hidden="1" x14ac:dyDescent="0.15">
      <c r="C124374" s="926"/>
      <c r="D124374" s="926"/>
      <c r="E124374" s="926"/>
      <c r="F124374" s="926"/>
      <c r="K124374" s="370"/>
      <c r="L124374" s="370"/>
    </row>
    <row r="124375" spans="3:12" hidden="1" x14ac:dyDescent="0.15">
      <c r="C124375" s="926"/>
      <c r="D124375" s="926"/>
      <c r="E124375" s="926"/>
      <c r="F124375" s="926"/>
      <c r="K124375" s="370"/>
      <c r="L124375" s="370"/>
    </row>
    <row r="124376" spans="3:12" hidden="1" x14ac:dyDescent="0.15">
      <c r="C124376" s="926"/>
      <c r="D124376" s="926"/>
      <c r="E124376" s="926"/>
      <c r="F124376" s="926"/>
      <c r="K124376" s="370"/>
      <c r="L124376" s="370"/>
    </row>
    <row r="124377" spans="3:12" hidden="1" x14ac:dyDescent="0.15">
      <c r="C124377" s="926"/>
      <c r="D124377" s="926"/>
      <c r="E124377" s="926"/>
      <c r="F124377" s="926"/>
      <c r="K124377" s="370"/>
      <c r="L124377" s="370"/>
    </row>
    <row r="124378" spans="3:12" hidden="1" x14ac:dyDescent="0.15">
      <c r="C124378" s="926"/>
      <c r="D124378" s="926"/>
      <c r="E124378" s="926"/>
      <c r="F124378" s="926"/>
      <c r="K124378" s="370"/>
      <c r="L124378" s="370"/>
    </row>
    <row r="124379" spans="3:12" hidden="1" x14ac:dyDescent="0.15">
      <c r="C124379" s="926"/>
      <c r="D124379" s="926"/>
      <c r="E124379" s="926"/>
      <c r="F124379" s="926"/>
      <c r="K124379" s="370"/>
      <c r="L124379" s="370"/>
    </row>
    <row r="124380" spans="3:12" hidden="1" x14ac:dyDescent="0.15">
      <c r="C124380" s="926"/>
      <c r="D124380" s="926"/>
      <c r="E124380" s="926"/>
      <c r="F124380" s="926"/>
      <c r="K124380" s="370"/>
      <c r="L124380" s="370"/>
    </row>
    <row r="124381" spans="3:12" hidden="1" x14ac:dyDescent="0.15">
      <c r="C124381" s="926"/>
      <c r="D124381" s="926"/>
      <c r="E124381" s="926"/>
      <c r="F124381" s="926"/>
      <c r="K124381" s="370"/>
      <c r="L124381" s="370"/>
    </row>
    <row r="124382" spans="3:12" hidden="1" x14ac:dyDescent="0.15">
      <c r="C124382" s="926"/>
      <c r="D124382" s="926"/>
      <c r="E124382" s="926"/>
      <c r="F124382" s="926"/>
      <c r="K124382" s="370"/>
      <c r="L124382" s="370"/>
    </row>
    <row r="124383" spans="3:12" hidden="1" x14ac:dyDescent="0.15">
      <c r="C124383" s="926"/>
      <c r="D124383" s="926"/>
      <c r="E124383" s="926"/>
      <c r="F124383" s="926"/>
      <c r="K124383" s="370"/>
      <c r="L124383" s="370"/>
    </row>
    <row r="124384" spans="3:12" hidden="1" x14ac:dyDescent="0.15">
      <c r="C124384" s="926"/>
      <c r="D124384" s="926"/>
      <c r="E124384" s="926"/>
      <c r="F124384" s="926"/>
      <c r="K124384" s="370"/>
      <c r="L124384" s="370"/>
    </row>
    <row r="124385" spans="3:12" hidden="1" x14ac:dyDescent="0.15">
      <c r="C124385" s="926"/>
      <c r="D124385" s="926"/>
      <c r="E124385" s="926"/>
      <c r="F124385" s="926"/>
      <c r="K124385" s="370"/>
      <c r="L124385" s="370"/>
    </row>
    <row r="124386" spans="3:12" hidden="1" x14ac:dyDescent="0.15">
      <c r="C124386" s="926"/>
      <c r="D124386" s="926"/>
      <c r="E124386" s="926"/>
      <c r="F124386" s="926"/>
      <c r="K124386" s="370"/>
      <c r="L124386" s="370"/>
    </row>
    <row r="124387" spans="3:12" hidden="1" x14ac:dyDescent="0.15">
      <c r="C124387" s="926"/>
      <c r="D124387" s="926"/>
      <c r="E124387" s="926"/>
      <c r="F124387" s="926"/>
      <c r="K124387" s="370"/>
      <c r="L124387" s="370"/>
    </row>
    <row r="124388" spans="3:12" hidden="1" x14ac:dyDescent="0.15">
      <c r="C124388" s="926"/>
      <c r="D124388" s="926"/>
      <c r="E124388" s="926"/>
      <c r="F124388" s="926"/>
      <c r="K124388" s="370"/>
      <c r="L124388" s="370"/>
    </row>
    <row r="124389" spans="3:12" hidden="1" x14ac:dyDescent="0.15">
      <c r="C124389" s="926"/>
      <c r="D124389" s="926"/>
      <c r="E124389" s="926"/>
      <c r="F124389" s="926"/>
      <c r="K124389" s="370"/>
      <c r="L124389" s="370"/>
    </row>
    <row r="124390" spans="3:12" hidden="1" x14ac:dyDescent="0.15">
      <c r="C124390" s="926"/>
      <c r="D124390" s="926"/>
      <c r="E124390" s="926"/>
      <c r="F124390" s="926"/>
      <c r="K124390" s="370"/>
      <c r="L124390" s="370"/>
    </row>
    <row r="124391" spans="3:12" hidden="1" x14ac:dyDescent="0.15">
      <c r="C124391" s="926"/>
      <c r="D124391" s="926"/>
      <c r="E124391" s="926"/>
      <c r="F124391" s="926"/>
      <c r="K124391" s="370"/>
      <c r="L124391" s="370"/>
    </row>
    <row r="124392" spans="3:12" hidden="1" x14ac:dyDescent="0.15">
      <c r="C124392" s="926"/>
      <c r="D124392" s="926"/>
      <c r="E124392" s="926"/>
      <c r="F124392" s="926"/>
      <c r="K124392" s="370"/>
      <c r="L124392" s="370"/>
    </row>
    <row r="124393" spans="3:12" hidden="1" x14ac:dyDescent="0.15">
      <c r="C124393" s="926"/>
      <c r="D124393" s="926"/>
      <c r="E124393" s="926"/>
      <c r="F124393" s="926"/>
      <c r="K124393" s="370"/>
      <c r="L124393" s="370"/>
    </row>
    <row r="124394" spans="3:12" hidden="1" x14ac:dyDescent="0.15">
      <c r="C124394" s="926"/>
      <c r="D124394" s="926"/>
      <c r="E124394" s="926"/>
      <c r="F124394" s="926"/>
      <c r="K124394" s="370"/>
      <c r="L124394" s="370"/>
    </row>
    <row r="124395" spans="3:12" hidden="1" x14ac:dyDescent="0.15">
      <c r="C124395" s="926"/>
      <c r="D124395" s="926"/>
      <c r="E124395" s="926"/>
      <c r="F124395" s="926"/>
      <c r="K124395" s="370"/>
      <c r="L124395" s="370"/>
    </row>
    <row r="124396" spans="3:12" hidden="1" x14ac:dyDescent="0.15">
      <c r="C124396" s="926"/>
      <c r="D124396" s="926"/>
      <c r="E124396" s="926"/>
      <c r="F124396" s="926"/>
      <c r="K124396" s="370"/>
      <c r="L124396" s="370"/>
    </row>
    <row r="124397" spans="3:12" hidden="1" x14ac:dyDescent="0.15">
      <c r="C124397" s="926"/>
      <c r="D124397" s="926"/>
      <c r="E124397" s="926"/>
      <c r="F124397" s="926"/>
      <c r="K124397" s="370"/>
      <c r="L124397" s="370"/>
    </row>
    <row r="124398" spans="3:12" hidden="1" x14ac:dyDescent="0.15">
      <c r="C124398" s="926"/>
      <c r="D124398" s="926"/>
      <c r="E124398" s="926"/>
      <c r="F124398" s="926"/>
      <c r="K124398" s="370"/>
      <c r="L124398" s="370"/>
    </row>
    <row r="124399" spans="3:12" hidden="1" x14ac:dyDescent="0.15">
      <c r="C124399" s="926"/>
      <c r="D124399" s="926"/>
      <c r="E124399" s="926"/>
      <c r="F124399" s="926"/>
      <c r="K124399" s="370"/>
      <c r="L124399" s="370"/>
    </row>
    <row r="124400" spans="3:12" hidden="1" x14ac:dyDescent="0.15">
      <c r="C124400" s="926"/>
      <c r="D124400" s="926"/>
      <c r="E124400" s="926"/>
      <c r="F124400" s="926"/>
      <c r="K124400" s="370"/>
      <c r="L124400" s="370"/>
    </row>
    <row r="124401" spans="3:12" hidden="1" x14ac:dyDescent="0.15">
      <c r="C124401" s="926"/>
      <c r="D124401" s="926"/>
      <c r="E124401" s="926"/>
      <c r="F124401" s="926"/>
      <c r="K124401" s="370"/>
      <c r="L124401" s="370"/>
    </row>
    <row r="124402" spans="3:12" hidden="1" x14ac:dyDescent="0.15">
      <c r="C124402" s="926"/>
      <c r="D124402" s="926"/>
      <c r="E124402" s="926"/>
      <c r="F124402" s="926"/>
      <c r="K124402" s="370"/>
      <c r="L124402" s="370"/>
    </row>
    <row r="124403" spans="3:12" hidden="1" x14ac:dyDescent="0.15">
      <c r="C124403" s="926"/>
      <c r="D124403" s="926"/>
      <c r="E124403" s="926"/>
      <c r="F124403" s="926"/>
      <c r="K124403" s="370"/>
      <c r="L124403" s="370"/>
    </row>
    <row r="124404" spans="3:12" hidden="1" x14ac:dyDescent="0.15">
      <c r="C124404" s="926"/>
      <c r="D124404" s="926"/>
      <c r="E124404" s="926"/>
      <c r="F124404" s="926"/>
      <c r="K124404" s="370"/>
      <c r="L124404" s="370"/>
    </row>
    <row r="124405" spans="3:12" hidden="1" x14ac:dyDescent="0.15">
      <c r="C124405" s="926"/>
      <c r="D124405" s="926"/>
      <c r="E124405" s="926"/>
      <c r="F124405" s="926"/>
      <c r="K124405" s="370"/>
      <c r="L124405" s="370"/>
    </row>
    <row r="124406" spans="3:12" hidden="1" x14ac:dyDescent="0.15">
      <c r="C124406" s="926"/>
      <c r="D124406" s="926"/>
      <c r="E124406" s="926"/>
      <c r="F124406" s="926"/>
      <c r="K124406" s="370"/>
      <c r="L124406" s="370"/>
    </row>
    <row r="124407" spans="3:12" hidden="1" x14ac:dyDescent="0.15">
      <c r="C124407" s="926"/>
      <c r="D124407" s="926"/>
      <c r="E124407" s="926"/>
      <c r="F124407" s="926"/>
      <c r="K124407" s="370"/>
      <c r="L124407" s="370"/>
    </row>
    <row r="124408" spans="3:12" hidden="1" x14ac:dyDescent="0.15">
      <c r="C124408" s="926"/>
      <c r="D124408" s="926"/>
      <c r="E124408" s="926"/>
      <c r="F124408" s="926"/>
      <c r="K124408" s="370"/>
      <c r="L124408" s="370"/>
    </row>
    <row r="124409" spans="3:12" hidden="1" x14ac:dyDescent="0.15">
      <c r="C124409" s="926"/>
      <c r="D124409" s="926"/>
      <c r="E124409" s="926"/>
      <c r="F124409" s="926"/>
      <c r="K124409" s="370"/>
      <c r="L124409" s="370"/>
    </row>
    <row r="124410" spans="3:12" hidden="1" x14ac:dyDescent="0.15">
      <c r="C124410" s="926"/>
      <c r="D124410" s="926"/>
      <c r="E124410" s="926"/>
      <c r="F124410" s="926"/>
      <c r="K124410" s="370"/>
      <c r="L124410" s="370"/>
    </row>
    <row r="124411" spans="3:12" hidden="1" x14ac:dyDescent="0.15">
      <c r="C124411" s="926"/>
      <c r="D124411" s="926"/>
      <c r="E124411" s="926"/>
      <c r="F124411" s="926"/>
      <c r="K124411" s="370"/>
      <c r="L124411" s="370"/>
    </row>
    <row r="124412" spans="3:12" hidden="1" x14ac:dyDescent="0.15">
      <c r="C124412" s="926"/>
      <c r="D124412" s="926"/>
      <c r="E124412" s="926"/>
      <c r="F124412" s="926"/>
      <c r="K124412" s="370"/>
      <c r="L124412" s="370"/>
    </row>
    <row r="124413" spans="3:12" hidden="1" x14ac:dyDescent="0.15">
      <c r="C124413" s="926"/>
      <c r="D124413" s="926"/>
      <c r="E124413" s="926"/>
      <c r="F124413" s="926"/>
      <c r="K124413" s="370"/>
      <c r="L124413" s="370"/>
    </row>
    <row r="124414" spans="3:12" hidden="1" x14ac:dyDescent="0.15">
      <c r="C124414" s="926"/>
      <c r="D124414" s="926"/>
      <c r="E124414" s="926"/>
      <c r="F124414" s="926"/>
      <c r="K124414" s="370"/>
      <c r="L124414" s="370"/>
    </row>
    <row r="124415" spans="3:12" hidden="1" x14ac:dyDescent="0.15">
      <c r="C124415" s="926"/>
      <c r="D124415" s="926"/>
      <c r="E124415" s="926"/>
      <c r="F124415" s="926"/>
      <c r="K124415" s="370"/>
      <c r="L124415" s="370"/>
    </row>
    <row r="124416" spans="3:12" hidden="1" x14ac:dyDescent="0.15">
      <c r="C124416" s="926"/>
      <c r="D124416" s="926"/>
      <c r="E124416" s="926"/>
      <c r="F124416" s="926"/>
      <c r="K124416" s="370"/>
      <c r="L124416" s="370"/>
    </row>
    <row r="124417" spans="3:12" hidden="1" x14ac:dyDescent="0.15">
      <c r="C124417" s="926"/>
      <c r="D124417" s="926"/>
      <c r="E124417" s="926"/>
      <c r="F124417" s="926"/>
      <c r="K124417" s="370"/>
      <c r="L124417" s="370"/>
    </row>
    <row r="124418" spans="3:12" hidden="1" x14ac:dyDescent="0.15">
      <c r="C124418" s="926"/>
      <c r="D124418" s="926"/>
      <c r="E124418" s="926"/>
      <c r="F124418" s="926"/>
      <c r="K124418" s="370"/>
      <c r="L124418" s="370"/>
    </row>
    <row r="124419" spans="3:12" hidden="1" x14ac:dyDescent="0.15">
      <c r="C124419" s="926"/>
      <c r="D124419" s="926"/>
      <c r="E124419" s="926"/>
      <c r="F124419" s="926"/>
      <c r="K124419" s="370"/>
      <c r="L124419" s="370"/>
    </row>
    <row r="124420" spans="3:12" hidden="1" x14ac:dyDescent="0.15">
      <c r="C124420" s="926"/>
      <c r="D124420" s="926"/>
      <c r="E124420" s="926"/>
      <c r="F124420" s="926"/>
      <c r="K124420" s="370"/>
      <c r="L124420" s="370"/>
    </row>
    <row r="124421" spans="3:12" hidden="1" x14ac:dyDescent="0.15">
      <c r="C124421" s="926"/>
      <c r="D124421" s="926"/>
      <c r="E124421" s="926"/>
      <c r="F124421" s="926"/>
      <c r="K124421" s="370"/>
      <c r="L124421" s="370"/>
    </row>
    <row r="124422" spans="3:12" hidden="1" x14ac:dyDescent="0.15">
      <c r="C124422" s="926"/>
      <c r="D124422" s="926"/>
      <c r="E124422" s="926"/>
      <c r="F124422" s="926"/>
      <c r="K124422" s="370"/>
      <c r="L124422" s="370"/>
    </row>
    <row r="124423" spans="3:12" hidden="1" x14ac:dyDescent="0.15">
      <c r="C124423" s="926"/>
      <c r="D124423" s="926"/>
      <c r="E124423" s="926"/>
      <c r="F124423" s="926"/>
      <c r="K124423" s="370"/>
      <c r="L124423" s="370"/>
    </row>
    <row r="124424" spans="3:12" hidden="1" x14ac:dyDescent="0.15">
      <c r="C124424" s="926"/>
      <c r="D124424" s="926"/>
      <c r="E124424" s="926"/>
      <c r="F124424" s="926"/>
      <c r="K124424" s="370"/>
      <c r="L124424" s="370"/>
    </row>
    <row r="124425" spans="3:12" hidden="1" x14ac:dyDescent="0.15">
      <c r="C124425" s="926"/>
      <c r="D124425" s="926"/>
      <c r="E124425" s="926"/>
      <c r="F124425" s="926"/>
      <c r="K124425" s="370"/>
      <c r="L124425" s="370"/>
    </row>
    <row r="124426" spans="3:12" hidden="1" x14ac:dyDescent="0.15">
      <c r="C124426" s="926"/>
      <c r="D124426" s="926"/>
      <c r="E124426" s="926"/>
      <c r="F124426" s="926"/>
      <c r="K124426" s="370"/>
      <c r="L124426" s="370"/>
    </row>
    <row r="124427" spans="3:12" hidden="1" x14ac:dyDescent="0.15">
      <c r="C124427" s="926"/>
      <c r="D124427" s="926"/>
      <c r="E124427" s="926"/>
      <c r="F124427" s="926"/>
      <c r="K124427" s="370"/>
      <c r="L124427" s="370"/>
    </row>
    <row r="124428" spans="3:12" hidden="1" x14ac:dyDescent="0.15">
      <c r="C124428" s="926"/>
      <c r="D124428" s="926"/>
      <c r="E124428" s="926"/>
      <c r="F124428" s="926"/>
      <c r="K124428" s="370"/>
      <c r="L124428" s="370"/>
    </row>
    <row r="124429" spans="3:12" hidden="1" x14ac:dyDescent="0.15">
      <c r="C124429" s="926"/>
      <c r="D124429" s="926"/>
      <c r="E124429" s="926"/>
      <c r="F124429" s="926"/>
      <c r="K124429" s="370"/>
      <c r="L124429" s="370"/>
    </row>
    <row r="124430" spans="3:12" hidden="1" x14ac:dyDescent="0.15">
      <c r="C124430" s="926"/>
      <c r="D124430" s="926"/>
      <c r="E124430" s="926"/>
      <c r="F124430" s="926"/>
      <c r="K124430" s="370"/>
      <c r="L124430" s="370"/>
    </row>
    <row r="124431" spans="3:12" hidden="1" x14ac:dyDescent="0.15">
      <c r="C124431" s="926"/>
      <c r="D124431" s="926"/>
      <c r="E124431" s="926"/>
      <c r="F124431" s="926"/>
      <c r="K124431" s="370"/>
      <c r="L124431" s="370"/>
    </row>
    <row r="124432" spans="3:12" hidden="1" x14ac:dyDescent="0.15">
      <c r="C124432" s="926"/>
      <c r="D124432" s="926"/>
      <c r="E124432" s="926"/>
      <c r="F124432" s="926"/>
      <c r="K124432" s="370"/>
      <c r="L124432" s="370"/>
    </row>
    <row r="124433" spans="3:12" hidden="1" x14ac:dyDescent="0.15">
      <c r="C124433" s="926"/>
      <c r="D124433" s="926"/>
      <c r="E124433" s="926"/>
      <c r="F124433" s="926"/>
      <c r="K124433" s="370"/>
      <c r="L124433" s="370"/>
    </row>
    <row r="124434" spans="3:12" hidden="1" x14ac:dyDescent="0.15">
      <c r="C124434" s="926"/>
      <c r="D124434" s="926"/>
      <c r="E124434" s="926"/>
      <c r="F124434" s="926"/>
      <c r="K124434" s="370"/>
      <c r="L124434" s="370"/>
    </row>
    <row r="124435" spans="3:12" hidden="1" x14ac:dyDescent="0.15">
      <c r="C124435" s="926"/>
      <c r="D124435" s="926"/>
      <c r="E124435" s="926"/>
      <c r="F124435" s="926"/>
      <c r="K124435" s="370"/>
      <c r="L124435" s="370"/>
    </row>
    <row r="124436" spans="3:12" hidden="1" x14ac:dyDescent="0.15">
      <c r="C124436" s="926"/>
      <c r="D124436" s="926"/>
      <c r="E124436" s="926"/>
      <c r="F124436" s="926"/>
      <c r="K124436" s="370"/>
      <c r="L124436" s="370"/>
    </row>
    <row r="124437" spans="3:12" hidden="1" x14ac:dyDescent="0.15">
      <c r="C124437" s="926"/>
      <c r="D124437" s="926"/>
      <c r="E124437" s="926"/>
      <c r="F124437" s="926"/>
      <c r="K124437" s="370"/>
      <c r="L124437" s="370"/>
    </row>
    <row r="124438" spans="3:12" hidden="1" x14ac:dyDescent="0.15">
      <c r="C124438" s="926"/>
      <c r="D124438" s="926"/>
      <c r="E124438" s="926"/>
      <c r="F124438" s="926"/>
      <c r="K124438" s="370"/>
      <c r="L124438" s="370"/>
    </row>
    <row r="124439" spans="3:12" hidden="1" x14ac:dyDescent="0.15">
      <c r="C124439" s="926"/>
      <c r="D124439" s="926"/>
      <c r="E124439" s="926"/>
      <c r="F124439" s="926"/>
      <c r="K124439" s="370"/>
      <c r="L124439" s="370"/>
    </row>
    <row r="124440" spans="3:12" hidden="1" x14ac:dyDescent="0.15">
      <c r="C124440" s="926"/>
      <c r="D124440" s="926"/>
      <c r="E124440" s="926"/>
      <c r="F124440" s="926"/>
      <c r="K124440" s="370"/>
      <c r="L124440" s="370"/>
    </row>
    <row r="124441" spans="3:12" hidden="1" x14ac:dyDescent="0.15">
      <c r="C124441" s="926"/>
      <c r="D124441" s="926"/>
      <c r="E124441" s="926"/>
      <c r="F124441" s="926"/>
      <c r="K124441" s="370"/>
      <c r="L124441" s="370"/>
    </row>
    <row r="124442" spans="3:12" hidden="1" x14ac:dyDescent="0.15">
      <c r="C124442" s="926"/>
      <c r="D124442" s="926"/>
      <c r="E124442" s="926"/>
      <c r="F124442" s="926"/>
      <c r="K124442" s="370"/>
      <c r="L124442" s="370"/>
    </row>
    <row r="124443" spans="3:12" hidden="1" x14ac:dyDescent="0.15">
      <c r="C124443" s="926"/>
      <c r="D124443" s="926"/>
      <c r="E124443" s="926"/>
      <c r="F124443" s="926"/>
      <c r="K124443" s="370"/>
      <c r="L124443" s="370"/>
    </row>
    <row r="124444" spans="3:12" hidden="1" x14ac:dyDescent="0.15">
      <c r="C124444" s="926"/>
      <c r="D124444" s="926"/>
      <c r="E124444" s="926"/>
      <c r="F124444" s="926"/>
      <c r="K124444" s="370"/>
      <c r="L124444" s="370"/>
    </row>
    <row r="124445" spans="3:12" hidden="1" x14ac:dyDescent="0.15">
      <c r="C124445" s="926"/>
      <c r="D124445" s="926"/>
      <c r="E124445" s="926"/>
      <c r="F124445" s="926"/>
      <c r="K124445" s="370"/>
      <c r="L124445" s="370"/>
    </row>
    <row r="124446" spans="3:12" hidden="1" x14ac:dyDescent="0.15">
      <c r="C124446" s="926"/>
      <c r="D124446" s="926"/>
      <c r="E124446" s="926"/>
      <c r="F124446" s="926"/>
      <c r="K124446" s="370"/>
      <c r="L124446" s="370"/>
    </row>
    <row r="124447" spans="3:12" hidden="1" x14ac:dyDescent="0.15">
      <c r="C124447" s="926"/>
      <c r="D124447" s="926"/>
      <c r="E124447" s="926"/>
      <c r="F124447" s="926"/>
      <c r="K124447" s="370"/>
      <c r="L124447" s="370"/>
    </row>
    <row r="124448" spans="3:12" hidden="1" x14ac:dyDescent="0.15">
      <c r="C124448" s="926"/>
      <c r="D124448" s="926"/>
      <c r="E124448" s="926"/>
      <c r="F124448" s="926"/>
      <c r="K124448" s="370"/>
      <c r="L124448" s="370"/>
    </row>
    <row r="124449" spans="3:12" hidden="1" x14ac:dyDescent="0.15">
      <c r="C124449" s="926"/>
      <c r="D124449" s="926"/>
      <c r="E124449" s="926"/>
      <c r="F124449" s="926"/>
      <c r="K124449" s="370"/>
      <c r="L124449" s="370"/>
    </row>
    <row r="124450" spans="3:12" hidden="1" x14ac:dyDescent="0.15">
      <c r="C124450" s="926"/>
      <c r="D124450" s="926"/>
      <c r="E124450" s="926"/>
      <c r="F124450" s="926"/>
      <c r="K124450" s="370"/>
      <c r="L124450" s="370"/>
    </row>
    <row r="124451" spans="3:12" hidden="1" x14ac:dyDescent="0.15">
      <c r="C124451" s="926"/>
      <c r="D124451" s="926"/>
      <c r="E124451" s="926"/>
      <c r="F124451" s="926"/>
      <c r="K124451" s="370"/>
      <c r="L124451" s="370"/>
    </row>
    <row r="124452" spans="3:12" hidden="1" x14ac:dyDescent="0.15">
      <c r="C124452" s="926"/>
      <c r="D124452" s="926"/>
      <c r="E124452" s="926"/>
      <c r="F124452" s="926"/>
      <c r="K124452" s="370"/>
      <c r="L124452" s="370"/>
    </row>
    <row r="124453" spans="3:12" hidden="1" x14ac:dyDescent="0.15">
      <c r="C124453" s="926"/>
      <c r="D124453" s="926"/>
      <c r="E124453" s="926"/>
      <c r="F124453" s="926"/>
      <c r="K124453" s="370"/>
      <c r="L124453" s="370"/>
    </row>
    <row r="124454" spans="3:12" hidden="1" x14ac:dyDescent="0.15">
      <c r="C124454" s="926"/>
      <c r="D124454" s="926"/>
      <c r="E124454" s="926"/>
      <c r="F124454" s="926"/>
      <c r="K124454" s="370"/>
      <c r="L124454" s="370"/>
    </row>
    <row r="124455" spans="3:12" hidden="1" x14ac:dyDescent="0.15">
      <c r="C124455" s="926"/>
      <c r="D124455" s="926"/>
      <c r="E124455" s="926"/>
      <c r="F124455" s="926"/>
      <c r="K124455" s="370"/>
      <c r="L124455" s="370"/>
    </row>
    <row r="124456" spans="3:12" hidden="1" x14ac:dyDescent="0.15">
      <c r="C124456" s="926"/>
      <c r="D124456" s="926"/>
      <c r="E124456" s="926"/>
      <c r="F124456" s="926"/>
      <c r="K124456" s="370"/>
      <c r="L124456" s="370"/>
    </row>
    <row r="124457" spans="3:12" hidden="1" x14ac:dyDescent="0.15">
      <c r="C124457" s="926"/>
      <c r="D124457" s="926"/>
      <c r="E124457" s="926"/>
      <c r="F124457" s="926"/>
      <c r="K124457" s="370"/>
      <c r="L124457" s="370"/>
    </row>
    <row r="124458" spans="3:12" hidden="1" x14ac:dyDescent="0.15">
      <c r="C124458" s="926"/>
      <c r="D124458" s="926"/>
      <c r="E124458" s="926"/>
      <c r="F124458" s="926"/>
      <c r="K124458" s="370"/>
      <c r="L124458" s="370"/>
    </row>
    <row r="124459" spans="3:12" hidden="1" x14ac:dyDescent="0.15">
      <c r="C124459" s="926"/>
      <c r="D124459" s="926"/>
      <c r="E124459" s="926"/>
      <c r="F124459" s="926"/>
      <c r="K124459" s="370"/>
      <c r="L124459" s="370"/>
    </row>
    <row r="124460" spans="3:12" hidden="1" x14ac:dyDescent="0.15">
      <c r="C124460" s="926"/>
      <c r="D124460" s="926"/>
      <c r="E124460" s="926"/>
      <c r="F124460" s="926"/>
      <c r="K124460" s="370"/>
      <c r="L124460" s="370"/>
    </row>
    <row r="124461" spans="3:12" hidden="1" x14ac:dyDescent="0.15">
      <c r="C124461" s="926"/>
      <c r="D124461" s="926"/>
      <c r="E124461" s="926"/>
      <c r="F124461" s="926"/>
      <c r="K124461" s="370"/>
      <c r="L124461" s="370"/>
    </row>
    <row r="124462" spans="3:12" hidden="1" x14ac:dyDescent="0.15">
      <c r="C124462" s="926"/>
      <c r="D124462" s="926"/>
      <c r="E124462" s="926"/>
      <c r="F124462" s="926"/>
      <c r="K124462" s="370"/>
      <c r="L124462" s="370"/>
    </row>
    <row r="124463" spans="3:12" hidden="1" x14ac:dyDescent="0.15">
      <c r="C124463" s="926"/>
      <c r="D124463" s="926"/>
      <c r="E124463" s="926"/>
      <c r="F124463" s="926"/>
      <c r="K124463" s="370"/>
      <c r="L124463" s="370"/>
    </row>
    <row r="124464" spans="3:12" hidden="1" x14ac:dyDescent="0.15">
      <c r="C124464" s="926"/>
      <c r="D124464" s="926"/>
      <c r="E124464" s="926"/>
      <c r="F124464" s="926"/>
      <c r="K124464" s="370"/>
      <c r="L124464" s="370"/>
    </row>
    <row r="124465" spans="3:12" hidden="1" x14ac:dyDescent="0.15">
      <c r="C124465" s="926"/>
      <c r="D124465" s="926"/>
      <c r="E124465" s="926"/>
      <c r="F124465" s="926"/>
      <c r="K124465" s="370"/>
      <c r="L124465" s="370"/>
    </row>
    <row r="124466" spans="3:12" hidden="1" x14ac:dyDescent="0.15">
      <c r="C124466" s="926"/>
      <c r="D124466" s="926"/>
      <c r="E124466" s="926"/>
      <c r="F124466" s="926"/>
      <c r="K124466" s="370"/>
      <c r="L124466" s="370"/>
    </row>
    <row r="124467" spans="3:12" hidden="1" x14ac:dyDescent="0.15">
      <c r="C124467" s="926"/>
      <c r="D124467" s="926"/>
      <c r="E124467" s="926"/>
      <c r="F124467" s="926"/>
      <c r="K124467" s="370"/>
      <c r="L124467" s="370"/>
    </row>
    <row r="124468" spans="3:12" hidden="1" x14ac:dyDescent="0.15">
      <c r="C124468" s="926"/>
      <c r="D124468" s="926"/>
      <c r="E124468" s="926"/>
      <c r="F124468" s="926"/>
      <c r="K124468" s="370"/>
      <c r="L124468" s="370"/>
    </row>
    <row r="124469" spans="3:12" hidden="1" x14ac:dyDescent="0.15">
      <c r="C124469" s="926"/>
      <c r="D124469" s="926"/>
      <c r="E124469" s="926"/>
      <c r="F124469" s="926"/>
      <c r="K124469" s="370"/>
      <c r="L124469" s="370"/>
    </row>
    <row r="124470" spans="3:12" hidden="1" x14ac:dyDescent="0.15">
      <c r="C124470" s="926"/>
      <c r="D124470" s="926"/>
      <c r="E124470" s="926"/>
      <c r="F124470" s="926"/>
      <c r="K124470" s="370"/>
      <c r="L124470" s="370"/>
    </row>
    <row r="124471" spans="3:12" hidden="1" x14ac:dyDescent="0.15">
      <c r="C124471" s="926"/>
      <c r="D124471" s="926"/>
      <c r="E124471" s="926"/>
      <c r="F124471" s="926"/>
      <c r="K124471" s="370"/>
      <c r="L124471" s="370"/>
    </row>
    <row r="124472" spans="3:12" hidden="1" x14ac:dyDescent="0.15">
      <c r="C124472" s="926"/>
      <c r="D124472" s="926"/>
      <c r="E124472" s="926"/>
      <c r="F124472" s="926"/>
      <c r="K124472" s="370"/>
      <c r="L124472" s="370"/>
    </row>
    <row r="124473" spans="3:12" hidden="1" x14ac:dyDescent="0.15">
      <c r="C124473" s="926"/>
      <c r="D124473" s="926"/>
      <c r="E124473" s="926"/>
      <c r="F124473" s="926"/>
      <c r="K124473" s="370"/>
      <c r="L124473" s="370"/>
    </row>
    <row r="124474" spans="3:12" hidden="1" x14ac:dyDescent="0.15">
      <c r="C124474" s="926"/>
      <c r="D124474" s="926"/>
      <c r="E124474" s="926"/>
      <c r="F124474" s="926"/>
      <c r="K124474" s="370"/>
      <c r="L124474" s="370"/>
    </row>
    <row r="124475" spans="3:12" hidden="1" x14ac:dyDescent="0.15">
      <c r="C124475" s="926"/>
      <c r="D124475" s="926"/>
      <c r="E124475" s="926"/>
      <c r="F124475" s="926"/>
      <c r="K124475" s="370"/>
      <c r="L124475" s="370"/>
    </row>
    <row r="124476" spans="3:12" hidden="1" x14ac:dyDescent="0.15">
      <c r="C124476" s="926"/>
      <c r="D124476" s="926"/>
      <c r="E124476" s="926"/>
      <c r="F124476" s="926"/>
      <c r="K124476" s="370"/>
      <c r="L124476" s="370"/>
    </row>
    <row r="124477" spans="3:12" hidden="1" x14ac:dyDescent="0.15">
      <c r="C124477" s="926"/>
      <c r="D124477" s="926"/>
      <c r="E124477" s="926"/>
      <c r="F124477" s="926"/>
      <c r="K124477" s="370"/>
      <c r="L124477" s="370"/>
    </row>
    <row r="124478" spans="3:12" hidden="1" x14ac:dyDescent="0.15">
      <c r="C124478" s="926"/>
      <c r="D124478" s="926"/>
      <c r="E124478" s="926"/>
      <c r="F124478" s="926"/>
      <c r="K124478" s="370"/>
      <c r="L124478" s="370"/>
    </row>
    <row r="124479" spans="3:12" hidden="1" x14ac:dyDescent="0.15">
      <c r="C124479" s="926"/>
      <c r="D124479" s="926"/>
      <c r="E124479" s="926"/>
      <c r="F124479" s="926"/>
      <c r="K124479" s="370"/>
      <c r="L124479" s="370"/>
    </row>
    <row r="124480" spans="3:12" hidden="1" x14ac:dyDescent="0.15">
      <c r="C124480" s="926"/>
      <c r="D124480" s="926"/>
      <c r="E124480" s="926"/>
      <c r="F124480" s="926"/>
      <c r="K124480" s="370"/>
      <c r="L124480" s="370"/>
    </row>
    <row r="124481" spans="3:12" hidden="1" x14ac:dyDescent="0.15">
      <c r="C124481" s="926"/>
      <c r="D124481" s="926"/>
      <c r="E124481" s="926"/>
      <c r="F124481" s="926"/>
      <c r="K124481" s="370"/>
      <c r="L124481" s="370"/>
    </row>
    <row r="124482" spans="3:12" hidden="1" x14ac:dyDescent="0.15">
      <c r="C124482" s="926"/>
      <c r="D124482" s="926"/>
      <c r="E124482" s="926"/>
      <c r="F124482" s="926"/>
      <c r="K124482" s="370"/>
      <c r="L124482" s="370"/>
    </row>
    <row r="124483" spans="3:12" hidden="1" x14ac:dyDescent="0.15">
      <c r="C124483" s="926"/>
      <c r="D124483" s="926"/>
      <c r="E124483" s="926"/>
      <c r="F124483" s="926"/>
      <c r="K124483" s="370"/>
      <c r="L124483" s="370"/>
    </row>
    <row r="124484" spans="3:12" hidden="1" x14ac:dyDescent="0.15">
      <c r="C124484" s="926"/>
      <c r="D124484" s="926"/>
      <c r="E124484" s="926"/>
      <c r="F124484" s="926"/>
      <c r="K124484" s="370"/>
      <c r="L124484" s="370"/>
    </row>
    <row r="124485" spans="3:12" hidden="1" x14ac:dyDescent="0.15">
      <c r="C124485" s="926"/>
      <c r="D124485" s="926"/>
      <c r="E124485" s="926"/>
      <c r="F124485" s="926"/>
      <c r="K124485" s="370"/>
      <c r="L124485" s="370"/>
    </row>
    <row r="124486" spans="3:12" hidden="1" x14ac:dyDescent="0.15">
      <c r="C124486" s="926"/>
      <c r="D124486" s="926"/>
      <c r="E124486" s="926"/>
      <c r="F124486" s="926"/>
      <c r="K124486" s="370"/>
      <c r="L124486" s="370"/>
    </row>
    <row r="124487" spans="3:12" hidden="1" x14ac:dyDescent="0.15">
      <c r="C124487" s="926"/>
      <c r="D124487" s="926"/>
      <c r="E124487" s="926"/>
      <c r="F124487" s="926"/>
      <c r="K124487" s="370"/>
      <c r="L124487" s="370"/>
    </row>
    <row r="124488" spans="3:12" hidden="1" x14ac:dyDescent="0.15">
      <c r="C124488" s="926"/>
      <c r="D124488" s="926"/>
      <c r="E124488" s="926"/>
      <c r="F124488" s="926"/>
      <c r="K124488" s="370"/>
      <c r="L124488" s="370"/>
    </row>
    <row r="124489" spans="3:12" hidden="1" x14ac:dyDescent="0.15">
      <c r="C124489" s="926"/>
      <c r="D124489" s="926"/>
      <c r="E124489" s="926"/>
      <c r="F124489" s="926"/>
      <c r="K124489" s="370"/>
      <c r="L124489" s="370"/>
    </row>
    <row r="124490" spans="3:12" hidden="1" x14ac:dyDescent="0.15">
      <c r="C124490" s="926"/>
      <c r="D124490" s="926"/>
      <c r="E124490" s="926"/>
      <c r="F124490" s="926"/>
      <c r="K124490" s="370"/>
      <c r="L124490" s="370"/>
    </row>
    <row r="124491" spans="3:12" hidden="1" x14ac:dyDescent="0.15">
      <c r="C124491" s="926"/>
      <c r="D124491" s="926"/>
      <c r="E124491" s="926"/>
      <c r="F124491" s="926"/>
      <c r="K124491" s="370"/>
      <c r="L124491" s="370"/>
    </row>
    <row r="124492" spans="3:12" hidden="1" x14ac:dyDescent="0.15">
      <c r="C124492" s="926"/>
      <c r="D124492" s="926"/>
      <c r="E124492" s="926"/>
      <c r="F124492" s="926"/>
      <c r="K124492" s="370"/>
      <c r="L124492" s="370"/>
    </row>
    <row r="124493" spans="3:12" hidden="1" x14ac:dyDescent="0.15">
      <c r="C124493" s="926"/>
      <c r="D124493" s="926"/>
      <c r="E124493" s="926"/>
      <c r="F124493" s="926"/>
      <c r="K124493" s="370"/>
      <c r="L124493" s="370"/>
    </row>
    <row r="124494" spans="3:12" hidden="1" x14ac:dyDescent="0.15">
      <c r="C124494" s="926"/>
      <c r="D124494" s="926"/>
      <c r="E124494" s="926"/>
      <c r="F124494" s="926"/>
      <c r="K124494" s="370"/>
      <c r="L124494" s="370"/>
    </row>
    <row r="124495" spans="3:12" hidden="1" x14ac:dyDescent="0.15">
      <c r="C124495" s="926"/>
      <c r="D124495" s="926"/>
      <c r="E124495" s="926"/>
      <c r="F124495" s="926"/>
      <c r="K124495" s="370"/>
      <c r="L124495" s="370"/>
    </row>
    <row r="124496" spans="3:12" hidden="1" x14ac:dyDescent="0.15">
      <c r="C124496" s="926"/>
      <c r="D124496" s="926"/>
      <c r="E124496" s="926"/>
      <c r="F124496" s="926"/>
      <c r="K124496" s="370"/>
      <c r="L124496" s="370"/>
    </row>
    <row r="124497" spans="3:12" hidden="1" x14ac:dyDescent="0.15">
      <c r="C124497" s="926"/>
      <c r="D124497" s="926"/>
      <c r="E124497" s="926"/>
      <c r="F124497" s="926"/>
      <c r="K124497" s="370"/>
      <c r="L124497" s="370"/>
    </row>
    <row r="124498" spans="3:12" hidden="1" x14ac:dyDescent="0.15">
      <c r="C124498" s="926"/>
      <c r="D124498" s="926"/>
      <c r="E124498" s="926"/>
      <c r="F124498" s="926"/>
      <c r="K124498" s="370"/>
      <c r="L124498" s="370"/>
    </row>
    <row r="124499" spans="3:12" hidden="1" x14ac:dyDescent="0.15">
      <c r="C124499" s="926"/>
      <c r="D124499" s="926"/>
      <c r="E124499" s="926"/>
      <c r="F124499" s="926"/>
      <c r="K124499" s="370"/>
      <c r="L124499" s="370"/>
    </row>
    <row r="124500" spans="3:12" hidden="1" x14ac:dyDescent="0.15">
      <c r="C124500" s="926"/>
      <c r="D124500" s="926"/>
      <c r="E124500" s="926"/>
      <c r="F124500" s="926"/>
      <c r="K124500" s="370"/>
      <c r="L124500" s="370"/>
    </row>
    <row r="124501" spans="3:12" hidden="1" x14ac:dyDescent="0.15">
      <c r="C124501" s="926"/>
      <c r="D124501" s="926"/>
      <c r="E124501" s="926"/>
      <c r="F124501" s="926"/>
      <c r="K124501" s="370"/>
      <c r="L124501" s="370"/>
    </row>
    <row r="124502" spans="3:12" hidden="1" x14ac:dyDescent="0.15">
      <c r="C124502" s="926"/>
      <c r="D124502" s="926"/>
      <c r="E124502" s="926"/>
      <c r="F124502" s="926"/>
      <c r="K124502" s="370"/>
      <c r="L124502" s="370"/>
    </row>
    <row r="124503" spans="3:12" hidden="1" x14ac:dyDescent="0.15">
      <c r="C124503" s="926"/>
      <c r="D124503" s="926"/>
      <c r="E124503" s="926"/>
      <c r="F124503" s="926"/>
      <c r="K124503" s="370"/>
      <c r="L124503" s="370"/>
    </row>
    <row r="124504" spans="3:12" hidden="1" x14ac:dyDescent="0.15">
      <c r="C124504" s="926"/>
      <c r="D124504" s="926"/>
      <c r="E124504" s="926"/>
      <c r="F124504" s="926"/>
      <c r="K124504" s="370"/>
      <c r="L124504" s="370"/>
    </row>
    <row r="124505" spans="3:12" hidden="1" x14ac:dyDescent="0.15">
      <c r="C124505" s="926"/>
      <c r="D124505" s="926"/>
      <c r="E124505" s="926"/>
      <c r="F124505" s="926"/>
      <c r="K124505" s="370"/>
      <c r="L124505" s="370"/>
    </row>
    <row r="124506" spans="3:12" hidden="1" x14ac:dyDescent="0.15">
      <c r="C124506" s="926"/>
      <c r="D124506" s="926"/>
      <c r="E124506" s="926"/>
      <c r="F124506" s="926"/>
      <c r="K124506" s="370"/>
      <c r="L124506" s="370"/>
    </row>
    <row r="124507" spans="3:12" hidden="1" x14ac:dyDescent="0.15">
      <c r="C124507" s="926"/>
      <c r="D124507" s="926"/>
      <c r="E124507" s="926"/>
      <c r="F124507" s="926"/>
      <c r="K124507" s="370"/>
      <c r="L124507" s="370"/>
    </row>
    <row r="124508" spans="3:12" hidden="1" x14ac:dyDescent="0.15">
      <c r="C124508" s="926"/>
      <c r="D124508" s="926"/>
      <c r="E124508" s="926"/>
      <c r="F124508" s="926"/>
      <c r="K124508" s="370"/>
      <c r="L124508" s="370"/>
    </row>
    <row r="124509" spans="3:12" hidden="1" x14ac:dyDescent="0.15">
      <c r="C124509" s="926"/>
      <c r="D124509" s="926"/>
      <c r="E124509" s="926"/>
      <c r="F124509" s="926"/>
      <c r="K124509" s="370"/>
      <c r="L124509" s="370"/>
    </row>
    <row r="124510" spans="3:12" hidden="1" x14ac:dyDescent="0.15">
      <c r="C124510" s="926"/>
      <c r="D124510" s="926"/>
      <c r="E124510" s="926"/>
      <c r="F124510" s="926"/>
      <c r="K124510" s="370"/>
      <c r="L124510" s="370"/>
    </row>
    <row r="124511" spans="3:12" hidden="1" x14ac:dyDescent="0.15">
      <c r="C124511" s="926"/>
      <c r="D124511" s="926"/>
      <c r="E124511" s="926"/>
      <c r="F124511" s="926"/>
      <c r="K124511" s="370"/>
      <c r="L124511" s="370"/>
    </row>
    <row r="124512" spans="3:12" hidden="1" x14ac:dyDescent="0.15">
      <c r="C124512" s="926"/>
      <c r="D124512" s="926"/>
      <c r="E124512" s="926"/>
      <c r="F124512" s="926"/>
      <c r="K124512" s="370"/>
      <c r="L124512" s="370"/>
    </row>
    <row r="124513" spans="3:12" hidden="1" x14ac:dyDescent="0.15">
      <c r="C124513" s="926"/>
      <c r="D124513" s="926"/>
      <c r="E124513" s="926"/>
      <c r="F124513" s="926"/>
      <c r="K124513" s="370"/>
      <c r="L124513" s="370"/>
    </row>
    <row r="124514" spans="3:12" hidden="1" x14ac:dyDescent="0.15">
      <c r="C124514" s="926"/>
      <c r="D124514" s="926"/>
      <c r="E124514" s="926"/>
      <c r="F124514" s="926"/>
      <c r="K124514" s="370"/>
      <c r="L124514" s="370"/>
    </row>
    <row r="124515" spans="3:12" hidden="1" x14ac:dyDescent="0.15">
      <c r="C124515" s="926"/>
      <c r="D124515" s="926"/>
      <c r="E124515" s="926"/>
      <c r="F124515" s="926"/>
      <c r="K124515" s="370"/>
      <c r="L124515" s="370"/>
    </row>
    <row r="124516" spans="3:12" hidden="1" x14ac:dyDescent="0.15">
      <c r="C124516" s="926"/>
      <c r="D124516" s="926"/>
      <c r="E124516" s="926"/>
      <c r="F124516" s="926"/>
      <c r="K124516" s="370"/>
      <c r="L124516" s="370"/>
    </row>
    <row r="124517" spans="3:12" hidden="1" x14ac:dyDescent="0.15">
      <c r="C124517" s="926"/>
      <c r="D124517" s="926"/>
      <c r="E124517" s="926"/>
      <c r="F124517" s="926"/>
      <c r="K124517" s="370"/>
      <c r="L124517" s="370"/>
    </row>
    <row r="124518" spans="3:12" hidden="1" x14ac:dyDescent="0.15">
      <c r="C124518" s="926"/>
      <c r="D124518" s="926"/>
      <c r="E124518" s="926"/>
      <c r="F124518" s="926"/>
      <c r="K124518" s="370"/>
      <c r="L124518" s="370"/>
    </row>
    <row r="124519" spans="3:12" hidden="1" x14ac:dyDescent="0.15">
      <c r="C124519" s="926"/>
      <c r="D124519" s="926"/>
      <c r="E124519" s="926"/>
      <c r="F124519" s="926"/>
      <c r="K124519" s="370"/>
      <c r="L124519" s="370"/>
    </row>
    <row r="124520" spans="3:12" hidden="1" x14ac:dyDescent="0.15">
      <c r="C124520" s="926"/>
      <c r="D124520" s="926"/>
      <c r="E124520" s="926"/>
      <c r="F124520" s="926"/>
      <c r="K124520" s="370"/>
      <c r="L124520" s="370"/>
    </row>
    <row r="124521" spans="3:12" hidden="1" x14ac:dyDescent="0.15">
      <c r="C124521" s="926"/>
      <c r="D124521" s="926"/>
      <c r="E124521" s="926"/>
      <c r="F124521" s="926"/>
      <c r="K124521" s="370"/>
      <c r="L124521" s="370"/>
    </row>
    <row r="124522" spans="3:12" hidden="1" x14ac:dyDescent="0.15">
      <c r="C124522" s="926"/>
      <c r="D124522" s="926"/>
      <c r="E124522" s="926"/>
      <c r="F124522" s="926"/>
      <c r="K124522" s="370"/>
      <c r="L124522" s="370"/>
    </row>
    <row r="124523" spans="3:12" hidden="1" x14ac:dyDescent="0.15">
      <c r="C124523" s="926"/>
      <c r="D124523" s="926"/>
      <c r="E124523" s="926"/>
      <c r="F124523" s="926"/>
      <c r="K124523" s="370"/>
      <c r="L124523" s="370"/>
    </row>
    <row r="124524" spans="3:12" hidden="1" x14ac:dyDescent="0.15">
      <c r="C124524" s="926"/>
      <c r="D124524" s="926"/>
      <c r="E124524" s="926"/>
      <c r="F124524" s="926"/>
      <c r="K124524" s="370"/>
      <c r="L124524" s="370"/>
    </row>
    <row r="124525" spans="3:12" hidden="1" x14ac:dyDescent="0.15">
      <c r="C124525" s="926"/>
      <c r="D124525" s="926"/>
      <c r="E124525" s="926"/>
      <c r="F124525" s="926"/>
      <c r="K124525" s="370"/>
      <c r="L124525" s="370"/>
    </row>
    <row r="124526" spans="3:12" hidden="1" x14ac:dyDescent="0.15">
      <c r="C124526" s="926"/>
      <c r="D124526" s="926"/>
      <c r="E124526" s="926"/>
      <c r="F124526" s="926"/>
      <c r="K124526" s="370"/>
      <c r="L124526" s="370"/>
    </row>
    <row r="124527" spans="3:12" hidden="1" x14ac:dyDescent="0.15">
      <c r="C124527" s="926"/>
      <c r="D124527" s="926"/>
      <c r="E124527" s="926"/>
      <c r="F124527" s="926"/>
      <c r="K124527" s="370"/>
      <c r="L124527" s="370"/>
    </row>
    <row r="124528" spans="3:12" hidden="1" x14ac:dyDescent="0.15">
      <c r="C124528" s="926"/>
      <c r="D124528" s="926"/>
      <c r="E124528" s="926"/>
      <c r="F124528" s="926"/>
      <c r="K124528" s="370"/>
      <c r="L124528" s="370"/>
    </row>
    <row r="124529" spans="3:12" hidden="1" x14ac:dyDescent="0.15">
      <c r="C124529" s="926"/>
      <c r="D124529" s="926"/>
      <c r="E124529" s="926"/>
      <c r="F124529" s="926"/>
      <c r="K124529" s="370"/>
      <c r="L124529" s="370"/>
    </row>
    <row r="124530" spans="3:12" hidden="1" x14ac:dyDescent="0.15">
      <c r="C124530" s="926"/>
      <c r="D124530" s="926"/>
      <c r="E124530" s="926"/>
      <c r="F124530" s="926"/>
      <c r="K124530" s="370"/>
      <c r="L124530" s="370"/>
    </row>
    <row r="124531" spans="3:12" hidden="1" x14ac:dyDescent="0.15">
      <c r="C124531" s="926"/>
      <c r="D124531" s="926"/>
      <c r="E124531" s="926"/>
      <c r="F124531" s="926"/>
      <c r="K124531" s="370"/>
      <c r="L124531" s="370"/>
    </row>
    <row r="124532" spans="3:12" hidden="1" x14ac:dyDescent="0.15">
      <c r="C124532" s="926"/>
      <c r="D124532" s="926"/>
      <c r="E124532" s="926"/>
      <c r="F124532" s="926"/>
      <c r="K124532" s="370"/>
      <c r="L124532" s="370"/>
    </row>
    <row r="124533" spans="3:12" hidden="1" x14ac:dyDescent="0.15">
      <c r="C124533" s="926"/>
      <c r="D124533" s="926"/>
      <c r="E124533" s="926"/>
      <c r="F124533" s="926"/>
      <c r="K124533" s="370"/>
      <c r="L124533" s="370"/>
    </row>
    <row r="124534" spans="3:12" hidden="1" x14ac:dyDescent="0.15">
      <c r="C124534" s="926"/>
      <c r="D124534" s="926"/>
      <c r="E124534" s="926"/>
      <c r="F124534" s="926"/>
      <c r="K124534" s="370"/>
      <c r="L124534" s="370"/>
    </row>
    <row r="124535" spans="3:12" hidden="1" x14ac:dyDescent="0.15">
      <c r="C124535" s="926"/>
      <c r="D124535" s="926"/>
      <c r="E124535" s="926"/>
      <c r="F124535" s="926"/>
      <c r="K124535" s="370"/>
      <c r="L124535" s="370"/>
    </row>
    <row r="124536" spans="3:12" hidden="1" x14ac:dyDescent="0.15">
      <c r="C124536" s="926"/>
      <c r="D124536" s="926"/>
      <c r="E124536" s="926"/>
      <c r="F124536" s="926"/>
      <c r="K124536" s="370"/>
      <c r="L124536" s="370"/>
    </row>
    <row r="124537" spans="3:12" hidden="1" x14ac:dyDescent="0.15">
      <c r="C124537" s="926"/>
      <c r="D124537" s="926"/>
      <c r="E124537" s="926"/>
      <c r="F124537" s="926"/>
      <c r="K124537" s="370"/>
      <c r="L124537" s="370"/>
    </row>
    <row r="124538" spans="3:12" hidden="1" x14ac:dyDescent="0.15">
      <c r="C124538" s="926"/>
      <c r="D124538" s="926"/>
      <c r="E124538" s="926"/>
      <c r="F124538" s="926"/>
      <c r="K124538" s="370"/>
      <c r="L124538" s="370"/>
    </row>
    <row r="124539" spans="3:12" hidden="1" x14ac:dyDescent="0.15">
      <c r="C124539" s="926"/>
      <c r="D124539" s="926"/>
      <c r="E124539" s="926"/>
      <c r="F124539" s="926"/>
      <c r="K124539" s="370"/>
      <c r="L124539" s="370"/>
    </row>
    <row r="124540" spans="3:12" hidden="1" x14ac:dyDescent="0.15">
      <c r="C124540" s="926"/>
      <c r="D124540" s="926"/>
      <c r="E124540" s="926"/>
      <c r="F124540" s="926"/>
      <c r="K124540" s="370"/>
      <c r="L124540" s="370"/>
    </row>
    <row r="124541" spans="3:12" hidden="1" x14ac:dyDescent="0.15">
      <c r="C124541" s="926"/>
      <c r="D124541" s="926"/>
      <c r="E124541" s="926"/>
      <c r="F124541" s="926"/>
      <c r="K124541" s="370"/>
      <c r="L124541" s="370"/>
    </row>
    <row r="124542" spans="3:12" hidden="1" x14ac:dyDescent="0.15">
      <c r="C124542" s="926"/>
      <c r="D124542" s="926"/>
      <c r="E124542" s="926"/>
      <c r="F124542" s="926"/>
      <c r="K124542" s="370"/>
      <c r="L124542" s="370"/>
    </row>
    <row r="124543" spans="3:12" hidden="1" x14ac:dyDescent="0.15">
      <c r="C124543" s="926"/>
      <c r="D124543" s="926"/>
      <c r="E124543" s="926"/>
      <c r="F124543" s="926"/>
      <c r="K124543" s="370"/>
      <c r="L124543" s="370"/>
    </row>
    <row r="124544" spans="3:12" hidden="1" x14ac:dyDescent="0.15">
      <c r="C124544" s="926"/>
      <c r="D124544" s="926"/>
      <c r="E124544" s="926"/>
      <c r="F124544" s="926"/>
      <c r="K124544" s="370"/>
      <c r="L124544" s="370"/>
    </row>
    <row r="124545" spans="3:12" hidden="1" x14ac:dyDescent="0.15">
      <c r="C124545" s="926"/>
      <c r="D124545" s="926"/>
      <c r="E124545" s="926"/>
      <c r="F124545" s="926"/>
      <c r="K124545" s="370"/>
      <c r="L124545" s="370"/>
    </row>
    <row r="124546" spans="3:12" hidden="1" x14ac:dyDescent="0.15">
      <c r="C124546" s="926"/>
      <c r="D124546" s="926"/>
      <c r="E124546" s="926"/>
      <c r="F124546" s="926"/>
      <c r="K124546" s="370"/>
      <c r="L124546" s="370"/>
    </row>
    <row r="124547" spans="3:12" hidden="1" x14ac:dyDescent="0.15">
      <c r="C124547" s="926"/>
      <c r="D124547" s="926"/>
      <c r="E124547" s="926"/>
      <c r="F124547" s="926"/>
      <c r="K124547" s="370"/>
      <c r="L124547" s="370"/>
    </row>
    <row r="124548" spans="3:12" hidden="1" x14ac:dyDescent="0.15">
      <c r="C124548" s="926"/>
      <c r="D124548" s="926"/>
      <c r="E124548" s="926"/>
      <c r="F124548" s="926"/>
      <c r="K124548" s="370"/>
      <c r="L124548" s="370"/>
    </row>
    <row r="124549" spans="3:12" hidden="1" x14ac:dyDescent="0.15">
      <c r="C124549" s="926"/>
      <c r="D124549" s="926"/>
      <c r="E124549" s="926"/>
      <c r="F124549" s="926"/>
      <c r="K124549" s="370"/>
      <c r="L124549" s="370"/>
    </row>
    <row r="124550" spans="3:12" hidden="1" x14ac:dyDescent="0.15">
      <c r="C124550" s="926"/>
      <c r="D124550" s="926"/>
      <c r="E124550" s="926"/>
      <c r="F124550" s="926"/>
      <c r="K124550" s="370"/>
      <c r="L124550" s="370"/>
    </row>
    <row r="124551" spans="3:12" hidden="1" x14ac:dyDescent="0.15">
      <c r="C124551" s="926"/>
      <c r="D124551" s="926"/>
      <c r="E124551" s="926"/>
      <c r="F124551" s="926"/>
      <c r="K124551" s="370"/>
      <c r="L124551" s="370"/>
    </row>
    <row r="124552" spans="3:12" hidden="1" x14ac:dyDescent="0.15">
      <c r="C124552" s="926"/>
      <c r="D124552" s="926"/>
      <c r="E124552" s="926"/>
      <c r="F124552" s="926"/>
      <c r="K124552" s="370"/>
      <c r="L124552" s="370"/>
    </row>
    <row r="124553" spans="3:12" hidden="1" x14ac:dyDescent="0.15">
      <c r="C124553" s="926"/>
      <c r="D124553" s="926"/>
      <c r="E124553" s="926"/>
      <c r="F124553" s="926"/>
      <c r="K124553" s="370"/>
      <c r="L124553" s="370"/>
    </row>
    <row r="124554" spans="3:12" hidden="1" x14ac:dyDescent="0.15">
      <c r="C124554" s="926"/>
      <c r="D124554" s="926"/>
      <c r="E124554" s="926"/>
      <c r="F124554" s="926"/>
      <c r="K124554" s="370"/>
      <c r="L124554" s="370"/>
    </row>
    <row r="124555" spans="3:12" hidden="1" x14ac:dyDescent="0.15">
      <c r="C124555" s="926"/>
      <c r="D124555" s="926"/>
      <c r="E124555" s="926"/>
      <c r="F124555" s="926"/>
      <c r="K124555" s="370"/>
      <c r="L124555" s="370"/>
    </row>
    <row r="124556" spans="3:12" hidden="1" x14ac:dyDescent="0.15">
      <c r="C124556" s="926"/>
      <c r="D124556" s="926"/>
      <c r="E124556" s="926"/>
      <c r="F124556" s="926"/>
      <c r="K124556" s="370"/>
      <c r="L124556" s="370"/>
    </row>
    <row r="124557" spans="3:12" hidden="1" x14ac:dyDescent="0.15">
      <c r="C124557" s="926"/>
      <c r="D124557" s="926"/>
      <c r="E124557" s="926"/>
      <c r="F124557" s="926"/>
      <c r="K124557" s="370"/>
      <c r="L124557" s="370"/>
    </row>
    <row r="124558" spans="3:12" hidden="1" x14ac:dyDescent="0.15">
      <c r="C124558" s="926"/>
      <c r="D124558" s="926"/>
      <c r="E124558" s="926"/>
      <c r="F124558" s="926"/>
      <c r="K124558" s="370"/>
      <c r="L124558" s="370"/>
    </row>
    <row r="124559" spans="3:12" hidden="1" x14ac:dyDescent="0.15">
      <c r="C124559" s="926"/>
      <c r="D124559" s="926"/>
      <c r="E124559" s="926"/>
      <c r="F124559" s="926"/>
      <c r="K124559" s="370"/>
      <c r="L124559" s="370"/>
    </row>
    <row r="124560" spans="3:12" hidden="1" x14ac:dyDescent="0.15">
      <c r="C124560" s="926"/>
      <c r="D124560" s="926"/>
      <c r="E124560" s="926"/>
      <c r="F124560" s="926"/>
      <c r="K124560" s="370"/>
      <c r="L124560" s="370"/>
    </row>
    <row r="124561" spans="3:12" hidden="1" x14ac:dyDescent="0.15">
      <c r="C124561" s="926"/>
      <c r="D124561" s="926"/>
      <c r="E124561" s="926"/>
      <c r="F124561" s="926"/>
      <c r="K124561" s="370"/>
      <c r="L124561" s="370"/>
    </row>
    <row r="124562" spans="3:12" hidden="1" x14ac:dyDescent="0.15">
      <c r="C124562" s="926"/>
      <c r="D124562" s="926"/>
      <c r="E124562" s="926"/>
      <c r="F124562" s="926"/>
      <c r="K124562" s="370"/>
      <c r="L124562" s="370"/>
    </row>
    <row r="124563" spans="3:12" hidden="1" x14ac:dyDescent="0.15">
      <c r="C124563" s="926"/>
      <c r="D124563" s="926"/>
      <c r="E124563" s="926"/>
      <c r="F124563" s="926"/>
      <c r="K124563" s="370"/>
      <c r="L124563" s="370"/>
    </row>
    <row r="124564" spans="3:12" hidden="1" x14ac:dyDescent="0.15">
      <c r="C124564" s="926"/>
      <c r="D124564" s="926"/>
      <c r="E124564" s="926"/>
      <c r="F124564" s="926"/>
      <c r="K124564" s="370"/>
      <c r="L124564" s="370"/>
    </row>
    <row r="124565" spans="3:12" hidden="1" x14ac:dyDescent="0.15">
      <c r="C124565" s="926"/>
      <c r="D124565" s="926"/>
      <c r="E124565" s="926"/>
      <c r="F124565" s="926"/>
      <c r="K124565" s="370"/>
      <c r="L124565" s="370"/>
    </row>
    <row r="124566" spans="3:12" hidden="1" x14ac:dyDescent="0.15">
      <c r="C124566" s="926"/>
      <c r="D124566" s="926"/>
      <c r="E124566" s="926"/>
      <c r="F124566" s="926"/>
      <c r="K124566" s="370"/>
      <c r="L124566" s="370"/>
    </row>
    <row r="124567" spans="3:12" hidden="1" x14ac:dyDescent="0.15">
      <c r="C124567" s="926"/>
      <c r="D124567" s="926"/>
      <c r="E124567" s="926"/>
      <c r="F124567" s="926"/>
      <c r="K124567" s="370"/>
      <c r="L124567" s="370"/>
    </row>
    <row r="124568" spans="3:12" hidden="1" x14ac:dyDescent="0.15">
      <c r="C124568" s="926"/>
      <c r="D124568" s="926"/>
      <c r="E124568" s="926"/>
      <c r="F124568" s="926"/>
      <c r="K124568" s="370"/>
      <c r="L124568" s="370"/>
    </row>
    <row r="124569" spans="3:12" hidden="1" x14ac:dyDescent="0.15">
      <c r="C124569" s="926"/>
      <c r="D124569" s="926"/>
      <c r="E124569" s="926"/>
      <c r="F124569" s="926"/>
      <c r="K124569" s="370"/>
      <c r="L124569" s="370"/>
    </row>
    <row r="124570" spans="3:12" hidden="1" x14ac:dyDescent="0.15">
      <c r="C124570" s="926"/>
      <c r="D124570" s="926"/>
      <c r="E124570" s="926"/>
      <c r="F124570" s="926"/>
      <c r="K124570" s="370"/>
      <c r="L124570" s="370"/>
    </row>
    <row r="124571" spans="3:12" hidden="1" x14ac:dyDescent="0.15">
      <c r="C124571" s="926"/>
      <c r="D124571" s="926"/>
      <c r="E124571" s="926"/>
      <c r="F124571" s="926"/>
      <c r="K124571" s="370"/>
      <c r="L124571" s="370"/>
    </row>
    <row r="124572" spans="3:12" hidden="1" x14ac:dyDescent="0.15">
      <c r="C124572" s="926"/>
      <c r="D124572" s="926"/>
      <c r="E124572" s="926"/>
      <c r="F124572" s="926"/>
      <c r="K124572" s="370"/>
      <c r="L124572" s="370"/>
    </row>
    <row r="124573" spans="3:12" hidden="1" x14ac:dyDescent="0.15">
      <c r="C124573" s="926"/>
      <c r="D124573" s="926"/>
      <c r="E124573" s="926"/>
      <c r="F124573" s="926"/>
      <c r="K124573" s="370"/>
      <c r="L124573" s="370"/>
    </row>
    <row r="124574" spans="3:12" hidden="1" x14ac:dyDescent="0.15">
      <c r="C124574" s="926"/>
      <c r="D124574" s="926"/>
      <c r="E124574" s="926"/>
      <c r="F124574" s="926"/>
      <c r="K124574" s="370"/>
      <c r="L124574" s="370"/>
    </row>
    <row r="124575" spans="3:12" hidden="1" x14ac:dyDescent="0.15">
      <c r="C124575" s="926"/>
      <c r="D124575" s="926"/>
      <c r="E124575" s="926"/>
      <c r="F124575" s="926"/>
      <c r="K124575" s="370"/>
      <c r="L124575" s="370"/>
    </row>
    <row r="124576" spans="3:12" hidden="1" x14ac:dyDescent="0.15">
      <c r="C124576" s="926"/>
      <c r="D124576" s="926"/>
      <c r="E124576" s="926"/>
      <c r="F124576" s="926"/>
      <c r="K124576" s="370"/>
      <c r="L124576" s="370"/>
    </row>
    <row r="124577" spans="3:12" hidden="1" x14ac:dyDescent="0.15">
      <c r="C124577" s="926"/>
      <c r="D124577" s="926"/>
      <c r="E124577" s="926"/>
      <c r="F124577" s="926"/>
      <c r="K124577" s="370"/>
      <c r="L124577" s="370"/>
    </row>
    <row r="124578" spans="3:12" hidden="1" x14ac:dyDescent="0.15">
      <c r="C124578" s="926"/>
      <c r="D124578" s="926"/>
      <c r="E124578" s="926"/>
      <c r="F124578" s="926"/>
      <c r="K124578" s="370"/>
      <c r="L124578" s="370"/>
    </row>
    <row r="124579" spans="3:12" hidden="1" x14ac:dyDescent="0.15">
      <c r="C124579" s="926"/>
      <c r="D124579" s="926"/>
      <c r="E124579" s="926"/>
      <c r="F124579" s="926"/>
      <c r="K124579" s="370"/>
      <c r="L124579" s="370"/>
    </row>
    <row r="124580" spans="3:12" hidden="1" x14ac:dyDescent="0.15">
      <c r="C124580" s="926"/>
      <c r="D124580" s="926"/>
      <c r="E124580" s="926"/>
      <c r="F124580" s="926"/>
      <c r="K124580" s="370"/>
      <c r="L124580" s="370"/>
    </row>
    <row r="124581" spans="3:12" hidden="1" x14ac:dyDescent="0.15">
      <c r="C124581" s="926"/>
      <c r="D124581" s="926"/>
      <c r="E124581" s="926"/>
      <c r="F124581" s="926"/>
      <c r="K124581" s="370"/>
      <c r="L124581" s="370"/>
    </row>
    <row r="124582" spans="3:12" hidden="1" x14ac:dyDescent="0.15">
      <c r="C124582" s="926"/>
      <c r="D124582" s="926"/>
      <c r="E124582" s="926"/>
      <c r="F124582" s="926"/>
      <c r="K124582" s="370"/>
      <c r="L124582" s="370"/>
    </row>
    <row r="124583" spans="3:12" hidden="1" x14ac:dyDescent="0.15">
      <c r="C124583" s="926"/>
      <c r="D124583" s="926"/>
      <c r="E124583" s="926"/>
      <c r="F124583" s="926"/>
      <c r="K124583" s="370"/>
      <c r="L124583" s="370"/>
    </row>
    <row r="124584" spans="3:12" hidden="1" x14ac:dyDescent="0.15">
      <c r="C124584" s="926"/>
      <c r="D124584" s="926"/>
      <c r="E124584" s="926"/>
      <c r="F124584" s="926"/>
      <c r="K124584" s="370"/>
      <c r="L124584" s="370"/>
    </row>
    <row r="124585" spans="3:12" hidden="1" x14ac:dyDescent="0.15">
      <c r="C124585" s="926"/>
      <c r="D124585" s="926"/>
      <c r="E124585" s="926"/>
      <c r="F124585" s="926"/>
      <c r="K124585" s="370"/>
      <c r="L124585" s="370"/>
    </row>
    <row r="124586" spans="3:12" hidden="1" x14ac:dyDescent="0.15">
      <c r="C124586" s="926"/>
      <c r="D124586" s="926"/>
      <c r="E124586" s="926"/>
      <c r="F124586" s="926"/>
      <c r="K124586" s="370"/>
      <c r="L124586" s="370"/>
    </row>
    <row r="124587" spans="3:12" hidden="1" x14ac:dyDescent="0.15">
      <c r="C124587" s="926"/>
      <c r="D124587" s="926"/>
      <c r="E124587" s="926"/>
      <c r="F124587" s="926"/>
      <c r="K124587" s="370"/>
      <c r="L124587" s="370"/>
    </row>
    <row r="124588" spans="3:12" hidden="1" x14ac:dyDescent="0.15">
      <c r="C124588" s="926"/>
      <c r="D124588" s="926"/>
      <c r="E124588" s="926"/>
      <c r="F124588" s="926"/>
      <c r="K124588" s="370"/>
      <c r="L124588" s="370"/>
    </row>
    <row r="124589" spans="3:12" hidden="1" x14ac:dyDescent="0.15">
      <c r="C124589" s="926"/>
      <c r="D124589" s="926"/>
      <c r="E124589" s="926"/>
      <c r="F124589" s="926"/>
      <c r="K124589" s="370"/>
      <c r="L124589" s="370"/>
    </row>
    <row r="124590" spans="3:12" hidden="1" x14ac:dyDescent="0.15">
      <c r="C124590" s="926"/>
      <c r="D124590" s="926"/>
      <c r="E124590" s="926"/>
      <c r="F124590" s="926"/>
      <c r="K124590" s="370"/>
      <c r="L124590" s="370"/>
    </row>
    <row r="124591" spans="3:12" hidden="1" x14ac:dyDescent="0.15">
      <c r="C124591" s="926"/>
      <c r="D124591" s="926"/>
      <c r="E124591" s="926"/>
      <c r="F124591" s="926"/>
      <c r="K124591" s="370"/>
      <c r="L124591" s="370"/>
    </row>
    <row r="124592" spans="3:12" hidden="1" x14ac:dyDescent="0.15">
      <c r="C124592" s="926"/>
      <c r="D124592" s="926"/>
      <c r="E124592" s="926"/>
      <c r="F124592" s="926"/>
      <c r="K124592" s="370"/>
      <c r="L124592" s="370"/>
    </row>
    <row r="124593" spans="3:12" hidden="1" x14ac:dyDescent="0.15">
      <c r="C124593" s="926"/>
      <c r="D124593" s="926"/>
      <c r="E124593" s="926"/>
      <c r="F124593" s="926"/>
      <c r="K124593" s="370"/>
      <c r="L124593" s="370"/>
    </row>
    <row r="124594" spans="3:12" hidden="1" x14ac:dyDescent="0.15">
      <c r="C124594" s="926"/>
      <c r="D124594" s="926"/>
      <c r="E124594" s="926"/>
      <c r="F124594" s="926"/>
      <c r="K124594" s="370"/>
      <c r="L124594" s="370"/>
    </row>
    <row r="124595" spans="3:12" hidden="1" x14ac:dyDescent="0.15">
      <c r="C124595" s="926"/>
      <c r="D124595" s="926"/>
      <c r="E124595" s="926"/>
      <c r="F124595" s="926"/>
      <c r="K124595" s="370"/>
      <c r="L124595" s="370"/>
    </row>
    <row r="124596" spans="3:12" hidden="1" x14ac:dyDescent="0.15">
      <c r="C124596" s="926"/>
      <c r="D124596" s="926"/>
      <c r="E124596" s="926"/>
      <c r="F124596" s="926"/>
      <c r="K124596" s="370"/>
      <c r="L124596" s="370"/>
    </row>
    <row r="124597" spans="3:12" hidden="1" x14ac:dyDescent="0.15">
      <c r="C124597" s="926"/>
      <c r="D124597" s="926"/>
      <c r="E124597" s="926"/>
      <c r="F124597" s="926"/>
      <c r="K124597" s="370"/>
      <c r="L124597" s="370"/>
    </row>
    <row r="124598" spans="3:12" hidden="1" x14ac:dyDescent="0.15">
      <c r="C124598" s="926"/>
      <c r="D124598" s="926"/>
      <c r="E124598" s="926"/>
      <c r="F124598" s="926"/>
      <c r="K124598" s="370"/>
      <c r="L124598" s="370"/>
    </row>
    <row r="124599" spans="3:12" hidden="1" x14ac:dyDescent="0.15">
      <c r="C124599" s="926"/>
      <c r="D124599" s="926"/>
      <c r="E124599" s="926"/>
      <c r="F124599" s="926"/>
      <c r="K124599" s="370"/>
      <c r="L124599" s="370"/>
    </row>
    <row r="124600" spans="3:12" hidden="1" x14ac:dyDescent="0.15">
      <c r="C124600" s="926"/>
      <c r="D124600" s="926"/>
      <c r="E124600" s="926"/>
      <c r="F124600" s="926"/>
      <c r="K124600" s="370"/>
      <c r="L124600" s="370"/>
    </row>
    <row r="124601" spans="3:12" hidden="1" x14ac:dyDescent="0.15">
      <c r="C124601" s="926"/>
      <c r="D124601" s="926"/>
      <c r="E124601" s="926"/>
      <c r="F124601" s="926"/>
      <c r="K124601" s="370"/>
      <c r="L124601" s="370"/>
    </row>
    <row r="124602" spans="3:12" hidden="1" x14ac:dyDescent="0.15">
      <c r="C124602" s="926"/>
      <c r="D124602" s="926"/>
      <c r="E124602" s="926"/>
      <c r="F124602" s="926"/>
      <c r="K124602" s="370"/>
      <c r="L124602" s="370"/>
    </row>
    <row r="124603" spans="3:12" hidden="1" x14ac:dyDescent="0.15">
      <c r="C124603" s="926"/>
      <c r="D124603" s="926"/>
      <c r="E124603" s="926"/>
      <c r="F124603" s="926"/>
      <c r="K124603" s="370"/>
      <c r="L124603" s="370"/>
    </row>
    <row r="124604" spans="3:12" hidden="1" x14ac:dyDescent="0.15">
      <c r="C124604" s="926"/>
      <c r="D124604" s="926"/>
      <c r="E124604" s="926"/>
      <c r="F124604" s="926"/>
      <c r="K124604" s="370"/>
      <c r="L124604" s="370"/>
    </row>
    <row r="124605" spans="3:12" hidden="1" x14ac:dyDescent="0.15">
      <c r="C124605" s="926"/>
      <c r="D124605" s="926"/>
      <c r="E124605" s="926"/>
      <c r="F124605" s="926"/>
      <c r="K124605" s="370"/>
      <c r="L124605" s="370"/>
    </row>
    <row r="124606" spans="3:12" hidden="1" x14ac:dyDescent="0.15">
      <c r="C124606" s="926"/>
      <c r="D124606" s="926"/>
      <c r="E124606" s="926"/>
      <c r="F124606" s="926"/>
      <c r="K124606" s="370"/>
      <c r="L124606" s="370"/>
    </row>
    <row r="124607" spans="3:12" hidden="1" x14ac:dyDescent="0.15">
      <c r="C124607" s="926"/>
      <c r="D124607" s="926"/>
      <c r="E124607" s="926"/>
      <c r="F124607" s="926"/>
      <c r="K124607" s="370"/>
      <c r="L124607" s="370"/>
    </row>
    <row r="124608" spans="3:12" hidden="1" x14ac:dyDescent="0.15">
      <c r="C124608" s="926"/>
      <c r="D124608" s="926"/>
      <c r="E124608" s="926"/>
      <c r="F124608" s="926"/>
      <c r="K124608" s="370"/>
      <c r="L124608" s="370"/>
    </row>
    <row r="124609" spans="3:12" hidden="1" x14ac:dyDescent="0.15">
      <c r="C124609" s="926"/>
      <c r="D124609" s="926"/>
      <c r="E124609" s="926"/>
      <c r="F124609" s="926"/>
      <c r="K124609" s="370"/>
      <c r="L124609" s="370"/>
    </row>
    <row r="124610" spans="3:12" hidden="1" x14ac:dyDescent="0.15">
      <c r="C124610" s="926"/>
      <c r="D124610" s="926"/>
      <c r="E124610" s="926"/>
      <c r="F124610" s="926"/>
      <c r="K124610" s="370"/>
      <c r="L124610" s="370"/>
    </row>
    <row r="124611" spans="3:12" hidden="1" x14ac:dyDescent="0.15">
      <c r="C124611" s="926"/>
      <c r="D124611" s="926"/>
      <c r="E124611" s="926"/>
      <c r="F124611" s="926"/>
      <c r="K124611" s="370"/>
      <c r="L124611" s="370"/>
    </row>
    <row r="124612" spans="3:12" hidden="1" x14ac:dyDescent="0.15">
      <c r="C124612" s="926"/>
      <c r="D124612" s="926"/>
      <c r="E124612" s="926"/>
      <c r="F124612" s="926"/>
      <c r="K124612" s="370"/>
      <c r="L124612" s="370"/>
    </row>
    <row r="124613" spans="3:12" hidden="1" x14ac:dyDescent="0.15">
      <c r="C124613" s="926"/>
      <c r="D124613" s="926"/>
      <c r="E124613" s="926"/>
      <c r="F124613" s="926"/>
      <c r="K124613" s="370"/>
      <c r="L124613" s="370"/>
    </row>
    <row r="124614" spans="3:12" hidden="1" x14ac:dyDescent="0.15">
      <c r="C124614" s="926"/>
      <c r="D124614" s="926"/>
      <c r="E124614" s="926"/>
      <c r="F124614" s="926"/>
      <c r="K124614" s="370"/>
      <c r="L124614" s="370"/>
    </row>
    <row r="124615" spans="3:12" hidden="1" x14ac:dyDescent="0.15">
      <c r="C124615" s="926"/>
      <c r="D124615" s="926"/>
      <c r="E124615" s="926"/>
      <c r="F124615" s="926"/>
      <c r="K124615" s="370"/>
      <c r="L124615" s="370"/>
    </row>
    <row r="124616" spans="3:12" hidden="1" x14ac:dyDescent="0.15">
      <c r="C124616" s="926"/>
      <c r="D124616" s="926"/>
      <c r="E124616" s="926"/>
      <c r="F124616" s="926"/>
      <c r="K124616" s="370"/>
      <c r="L124616" s="370"/>
    </row>
    <row r="124617" spans="3:12" hidden="1" x14ac:dyDescent="0.15">
      <c r="C124617" s="926"/>
      <c r="D124617" s="926"/>
      <c r="E124617" s="926"/>
      <c r="F124617" s="926"/>
      <c r="K124617" s="370"/>
      <c r="L124617" s="370"/>
    </row>
    <row r="124618" spans="3:12" hidden="1" x14ac:dyDescent="0.15">
      <c r="C124618" s="926"/>
      <c r="D124618" s="926"/>
      <c r="E124618" s="926"/>
      <c r="F124618" s="926"/>
      <c r="K124618" s="370"/>
      <c r="L124618" s="370"/>
    </row>
    <row r="124619" spans="3:12" hidden="1" x14ac:dyDescent="0.15">
      <c r="C124619" s="926"/>
      <c r="D124619" s="926"/>
      <c r="E124619" s="926"/>
      <c r="F124619" s="926"/>
      <c r="K124619" s="370"/>
      <c r="L124619" s="370"/>
    </row>
    <row r="124620" spans="3:12" hidden="1" x14ac:dyDescent="0.15">
      <c r="C124620" s="926"/>
      <c r="D124620" s="926"/>
      <c r="E124620" s="926"/>
      <c r="F124620" s="926"/>
      <c r="K124620" s="370"/>
      <c r="L124620" s="370"/>
    </row>
    <row r="124621" spans="3:12" hidden="1" x14ac:dyDescent="0.15">
      <c r="C124621" s="926"/>
      <c r="D124621" s="926"/>
      <c r="E124621" s="926"/>
      <c r="F124621" s="926"/>
      <c r="K124621" s="370"/>
      <c r="L124621" s="370"/>
    </row>
    <row r="124622" spans="3:12" hidden="1" x14ac:dyDescent="0.15">
      <c r="C124622" s="926"/>
      <c r="D124622" s="926"/>
      <c r="E124622" s="926"/>
      <c r="F124622" s="926"/>
      <c r="K124622" s="370"/>
      <c r="L124622" s="370"/>
    </row>
    <row r="124623" spans="3:12" hidden="1" x14ac:dyDescent="0.15">
      <c r="C124623" s="926"/>
      <c r="D124623" s="926"/>
      <c r="E124623" s="926"/>
      <c r="F124623" s="926"/>
      <c r="K124623" s="370"/>
      <c r="L124623" s="370"/>
    </row>
    <row r="124624" spans="3:12" hidden="1" x14ac:dyDescent="0.15">
      <c r="C124624" s="926"/>
      <c r="D124624" s="926"/>
      <c r="E124624" s="926"/>
      <c r="F124624" s="926"/>
      <c r="K124624" s="370"/>
      <c r="L124624" s="370"/>
    </row>
    <row r="124625" spans="3:12" hidden="1" x14ac:dyDescent="0.15">
      <c r="C124625" s="926"/>
      <c r="D124625" s="926"/>
      <c r="E124625" s="926"/>
      <c r="F124625" s="926"/>
      <c r="K124625" s="370"/>
      <c r="L124625" s="370"/>
    </row>
    <row r="124626" spans="3:12" hidden="1" x14ac:dyDescent="0.15">
      <c r="C124626" s="926"/>
      <c r="D124626" s="926"/>
      <c r="E124626" s="926"/>
      <c r="F124626" s="926"/>
      <c r="K124626" s="370"/>
      <c r="L124626" s="370"/>
    </row>
    <row r="124627" spans="3:12" hidden="1" x14ac:dyDescent="0.15">
      <c r="C124627" s="926"/>
      <c r="D124627" s="926"/>
      <c r="E124627" s="926"/>
      <c r="F124627" s="926"/>
      <c r="K124627" s="370"/>
      <c r="L124627" s="370"/>
    </row>
    <row r="124628" spans="3:12" hidden="1" x14ac:dyDescent="0.15">
      <c r="C124628" s="926"/>
      <c r="D124628" s="926"/>
      <c r="E124628" s="926"/>
      <c r="F124628" s="926"/>
      <c r="K124628" s="370"/>
      <c r="L124628" s="370"/>
    </row>
    <row r="124629" spans="3:12" hidden="1" x14ac:dyDescent="0.15">
      <c r="C124629" s="926"/>
      <c r="D124629" s="926"/>
      <c r="E124629" s="926"/>
      <c r="F124629" s="926"/>
      <c r="K124629" s="370"/>
      <c r="L124629" s="370"/>
    </row>
    <row r="124630" spans="3:12" hidden="1" x14ac:dyDescent="0.15">
      <c r="C124630" s="926"/>
      <c r="D124630" s="926"/>
      <c r="E124630" s="926"/>
      <c r="F124630" s="926"/>
      <c r="K124630" s="370"/>
      <c r="L124630" s="370"/>
    </row>
    <row r="124631" spans="3:12" hidden="1" x14ac:dyDescent="0.15">
      <c r="C124631" s="926"/>
      <c r="D124631" s="926"/>
      <c r="E124631" s="926"/>
      <c r="F124631" s="926"/>
      <c r="K124631" s="370"/>
      <c r="L124631" s="370"/>
    </row>
    <row r="124632" spans="3:12" hidden="1" x14ac:dyDescent="0.15">
      <c r="C124632" s="926"/>
      <c r="D124632" s="926"/>
      <c r="E124632" s="926"/>
      <c r="F124632" s="926"/>
      <c r="K124632" s="370"/>
      <c r="L124632" s="370"/>
    </row>
    <row r="124633" spans="3:12" hidden="1" x14ac:dyDescent="0.15">
      <c r="C124633" s="926"/>
      <c r="D124633" s="926"/>
      <c r="E124633" s="926"/>
      <c r="F124633" s="926"/>
      <c r="K124633" s="370"/>
      <c r="L124633" s="370"/>
    </row>
    <row r="124634" spans="3:12" hidden="1" x14ac:dyDescent="0.15">
      <c r="C124634" s="926"/>
      <c r="D124634" s="926"/>
      <c r="E124634" s="926"/>
      <c r="F124634" s="926"/>
      <c r="K124634" s="370"/>
      <c r="L124634" s="370"/>
    </row>
    <row r="124635" spans="3:12" hidden="1" x14ac:dyDescent="0.15">
      <c r="C124635" s="926"/>
      <c r="D124635" s="926"/>
      <c r="E124635" s="926"/>
      <c r="F124635" s="926"/>
      <c r="K124635" s="370"/>
      <c r="L124635" s="370"/>
    </row>
    <row r="124636" spans="3:12" hidden="1" x14ac:dyDescent="0.15">
      <c r="C124636" s="926"/>
      <c r="D124636" s="926"/>
      <c r="E124636" s="926"/>
      <c r="F124636" s="926"/>
      <c r="K124636" s="370"/>
      <c r="L124636" s="370"/>
    </row>
    <row r="124637" spans="3:12" hidden="1" x14ac:dyDescent="0.15">
      <c r="C124637" s="926"/>
      <c r="D124637" s="926"/>
      <c r="E124637" s="926"/>
      <c r="F124637" s="926"/>
      <c r="K124637" s="370"/>
      <c r="L124637" s="370"/>
    </row>
    <row r="124638" spans="3:12" hidden="1" x14ac:dyDescent="0.15">
      <c r="C124638" s="926"/>
      <c r="D124638" s="926"/>
      <c r="E124638" s="926"/>
      <c r="F124638" s="926"/>
      <c r="K124638" s="370"/>
      <c r="L124638" s="370"/>
    </row>
    <row r="124639" spans="3:12" hidden="1" x14ac:dyDescent="0.15">
      <c r="C124639" s="926"/>
      <c r="D124639" s="926"/>
      <c r="E124639" s="926"/>
      <c r="F124639" s="926"/>
      <c r="K124639" s="370"/>
      <c r="L124639" s="370"/>
    </row>
    <row r="124640" spans="3:12" hidden="1" x14ac:dyDescent="0.15">
      <c r="C124640" s="926"/>
      <c r="D124640" s="926"/>
      <c r="E124640" s="926"/>
      <c r="F124640" s="926"/>
      <c r="K124640" s="370"/>
      <c r="L124640" s="370"/>
    </row>
    <row r="124641" spans="3:12" hidden="1" x14ac:dyDescent="0.15">
      <c r="C124641" s="926"/>
      <c r="D124641" s="926"/>
      <c r="E124641" s="926"/>
      <c r="F124641" s="926"/>
      <c r="K124641" s="370"/>
      <c r="L124641" s="370"/>
    </row>
    <row r="124642" spans="3:12" hidden="1" x14ac:dyDescent="0.15">
      <c r="C124642" s="926"/>
      <c r="D124642" s="926"/>
      <c r="E124642" s="926"/>
      <c r="F124642" s="926"/>
      <c r="K124642" s="370"/>
      <c r="L124642" s="370"/>
    </row>
    <row r="124643" spans="3:12" hidden="1" x14ac:dyDescent="0.15">
      <c r="C124643" s="926"/>
      <c r="D124643" s="926"/>
      <c r="E124643" s="926"/>
      <c r="F124643" s="926"/>
      <c r="K124643" s="370"/>
      <c r="L124643" s="370"/>
    </row>
    <row r="124644" spans="3:12" hidden="1" x14ac:dyDescent="0.15">
      <c r="C124644" s="926"/>
      <c r="D124644" s="926"/>
      <c r="E124644" s="926"/>
      <c r="F124644" s="926"/>
      <c r="K124644" s="370"/>
      <c r="L124644" s="370"/>
    </row>
    <row r="124645" spans="3:12" hidden="1" x14ac:dyDescent="0.15">
      <c r="C124645" s="926"/>
      <c r="D124645" s="926"/>
      <c r="E124645" s="926"/>
      <c r="F124645" s="926"/>
      <c r="K124645" s="370"/>
      <c r="L124645" s="370"/>
    </row>
    <row r="124646" spans="3:12" hidden="1" x14ac:dyDescent="0.15">
      <c r="C124646" s="926"/>
      <c r="D124646" s="926"/>
      <c r="E124646" s="926"/>
      <c r="F124646" s="926"/>
      <c r="K124646" s="370"/>
      <c r="L124646" s="370"/>
    </row>
    <row r="124647" spans="3:12" hidden="1" x14ac:dyDescent="0.15">
      <c r="C124647" s="926"/>
      <c r="D124647" s="926"/>
      <c r="E124647" s="926"/>
      <c r="F124647" s="926"/>
      <c r="K124647" s="370"/>
      <c r="L124647" s="370"/>
    </row>
    <row r="124648" spans="3:12" hidden="1" x14ac:dyDescent="0.15">
      <c r="C124648" s="926"/>
      <c r="D124648" s="926"/>
      <c r="E124648" s="926"/>
      <c r="F124648" s="926"/>
      <c r="K124648" s="370"/>
      <c r="L124648" s="370"/>
    </row>
    <row r="124649" spans="3:12" hidden="1" x14ac:dyDescent="0.15">
      <c r="C124649" s="926"/>
      <c r="D124649" s="926"/>
      <c r="E124649" s="926"/>
      <c r="F124649" s="926"/>
      <c r="K124649" s="370"/>
      <c r="L124649" s="370"/>
    </row>
    <row r="124650" spans="3:12" hidden="1" x14ac:dyDescent="0.15">
      <c r="C124650" s="926"/>
      <c r="D124650" s="926"/>
      <c r="E124650" s="926"/>
      <c r="F124650" s="926"/>
      <c r="K124650" s="370"/>
      <c r="L124650" s="370"/>
    </row>
    <row r="124651" spans="3:12" hidden="1" x14ac:dyDescent="0.15">
      <c r="C124651" s="926"/>
      <c r="D124651" s="926"/>
      <c r="E124651" s="926"/>
      <c r="F124651" s="926"/>
      <c r="K124651" s="370"/>
      <c r="L124651" s="370"/>
    </row>
    <row r="124652" spans="3:12" hidden="1" x14ac:dyDescent="0.15">
      <c r="C124652" s="926"/>
      <c r="D124652" s="926"/>
      <c r="E124652" s="926"/>
      <c r="F124652" s="926"/>
      <c r="K124652" s="370"/>
      <c r="L124652" s="370"/>
    </row>
    <row r="124653" spans="3:12" hidden="1" x14ac:dyDescent="0.15">
      <c r="C124653" s="926"/>
      <c r="D124653" s="926"/>
      <c r="E124653" s="926"/>
      <c r="F124653" s="926"/>
      <c r="K124653" s="370"/>
      <c r="L124653" s="370"/>
    </row>
    <row r="124654" spans="3:12" hidden="1" x14ac:dyDescent="0.15">
      <c r="C124654" s="926"/>
      <c r="D124654" s="926"/>
      <c r="E124654" s="926"/>
      <c r="F124654" s="926"/>
      <c r="K124654" s="370"/>
      <c r="L124654" s="370"/>
    </row>
    <row r="124655" spans="3:12" hidden="1" x14ac:dyDescent="0.15">
      <c r="C124655" s="926"/>
      <c r="D124655" s="926"/>
      <c r="E124655" s="926"/>
      <c r="F124655" s="926"/>
      <c r="K124655" s="370"/>
      <c r="L124655" s="370"/>
    </row>
    <row r="124656" spans="3:12" hidden="1" x14ac:dyDescent="0.15">
      <c r="C124656" s="926"/>
      <c r="D124656" s="926"/>
      <c r="E124656" s="926"/>
      <c r="F124656" s="926"/>
      <c r="K124656" s="370"/>
      <c r="L124656" s="370"/>
    </row>
    <row r="124657" spans="3:12" hidden="1" x14ac:dyDescent="0.15">
      <c r="C124657" s="926"/>
      <c r="D124657" s="926"/>
      <c r="E124657" s="926"/>
      <c r="F124657" s="926"/>
      <c r="K124657" s="370"/>
      <c r="L124657" s="370"/>
    </row>
    <row r="124658" spans="3:12" hidden="1" x14ac:dyDescent="0.15">
      <c r="C124658" s="926"/>
      <c r="D124658" s="926"/>
      <c r="E124658" s="926"/>
      <c r="F124658" s="926"/>
      <c r="K124658" s="370"/>
      <c r="L124658" s="370"/>
    </row>
    <row r="124659" spans="3:12" hidden="1" x14ac:dyDescent="0.15">
      <c r="C124659" s="926"/>
      <c r="D124659" s="926"/>
      <c r="E124659" s="926"/>
      <c r="F124659" s="926"/>
      <c r="K124659" s="370"/>
      <c r="L124659" s="370"/>
    </row>
    <row r="124660" spans="3:12" hidden="1" x14ac:dyDescent="0.15">
      <c r="C124660" s="926"/>
      <c r="D124660" s="926"/>
      <c r="E124660" s="926"/>
      <c r="F124660" s="926"/>
      <c r="K124660" s="370"/>
      <c r="L124660" s="370"/>
    </row>
    <row r="124661" spans="3:12" hidden="1" x14ac:dyDescent="0.15">
      <c r="C124661" s="926"/>
      <c r="D124661" s="926"/>
      <c r="E124661" s="926"/>
      <c r="F124661" s="926"/>
      <c r="K124661" s="370"/>
      <c r="L124661" s="370"/>
    </row>
    <row r="124662" spans="3:12" hidden="1" x14ac:dyDescent="0.15">
      <c r="C124662" s="926"/>
      <c r="D124662" s="926"/>
      <c r="E124662" s="926"/>
      <c r="F124662" s="926"/>
      <c r="K124662" s="370"/>
      <c r="L124662" s="370"/>
    </row>
    <row r="124663" spans="3:12" hidden="1" x14ac:dyDescent="0.15">
      <c r="C124663" s="926"/>
      <c r="D124663" s="926"/>
      <c r="E124663" s="926"/>
      <c r="F124663" s="926"/>
      <c r="K124663" s="370"/>
      <c r="L124663" s="370"/>
    </row>
    <row r="124664" spans="3:12" hidden="1" x14ac:dyDescent="0.15">
      <c r="C124664" s="926"/>
      <c r="D124664" s="926"/>
      <c r="E124664" s="926"/>
      <c r="F124664" s="926"/>
      <c r="K124664" s="370"/>
      <c r="L124664" s="370"/>
    </row>
    <row r="124665" spans="3:12" hidden="1" x14ac:dyDescent="0.15">
      <c r="C124665" s="926"/>
      <c r="D124665" s="926"/>
      <c r="E124665" s="926"/>
      <c r="F124665" s="926"/>
      <c r="K124665" s="370"/>
      <c r="L124665" s="370"/>
    </row>
    <row r="124666" spans="3:12" hidden="1" x14ac:dyDescent="0.15">
      <c r="C124666" s="926"/>
      <c r="D124666" s="926"/>
      <c r="E124666" s="926"/>
      <c r="F124666" s="926"/>
      <c r="K124666" s="370"/>
      <c r="L124666" s="370"/>
    </row>
    <row r="124667" spans="3:12" hidden="1" x14ac:dyDescent="0.15">
      <c r="C124667" s="926"/>
      <c r="D124667" s="926"/>
      <c r="E124667" s="926"/>
      <c r="F124667" s="926"/>
      <c r="K124667" s="370"/>
      <c r="L124667" s="370"/>
    </row>
    <row r="124668" spans="3:12" hidden="1" x14ac:dyDescent="0.15">
      <c r="C124668" s="926"/>
      <c r="D124668" s="926"/>
      <c r="E124668" s="926"/>
      <c r="F124668" s="926"/>
      <c r="K124668" s="370"/>
      <c r="L124668" s="370"/>
    </row>
    <row r="124669" spans="3:12" hidden="1" x14ac:dyDescent="0.15">
      <c r="C124669" s="926"/>
      <c r="D124669" s="926"/>
      <c r="E124669" s="926"/>
      <c r="F124669" s="926"/>
      <c r="K124669" s="370"/>
      <c r="L124669" s="370"/>
    </row>
    <row r="124670" spans="3:12" hidden="1" x14ac:dyDescent="0.15">
      <c r="C124670" s="926"/>
      <c r="D124670" s="926"/>
      <c r="E124670" s="926"/>
      <c r="F124670" s="926"/>
      <c r="K124670" s="370"/>
      <c r="L124670" s="370"/>
    </row>
    <row r="124671" spans="3:12" hidden="1" x14ac:dyDescent="0.15">
      <c r="C124671" s="926"/>
      <c r="D124671" s="926"/>
      <c r="E124671" s="926"/>
      <c r="F124671" s="926"/>
      <c r="K124671" s="370"/>
      <c r="L124671" s="370"/>
    </row>
    <row r="124672" spans="3:12" hidden="1" x14ac:dyDescent="0.15">
      <c r="C124672" s="926"/>
      <c r="D124672" s="926"/>
      <c r="E124672" s="926"/>
      <c r="F124672" s="926"/>
      <c r="K124672" s="370"/>
      <c r="L124672" s="370"/>
    </row>
    <row r="124673" spans="3:12" hidden="1" x14ac:dyDescent="0.15">
      <c r="C124673" s="926"/>
      <c r="D124673" s="926"/>
      <c r="E124673" s="926"/>
      <c r="F124673" s="926"/>
      <c r="K124673" s="370"/>
      <c r="L124673" s="370"/>
    </row>
    <row r="124674" spans="3:12" hidden="1" x14ac:dyDescent="0.15">
      <c r="C124674" s="926"/>
      <c r="D124674" s="926"/>
      <c r="E124674" s="926"/>
      <c r="F124674" s="926"/>
      <c r="K124674" s="370"/>
      <c r="L124674" s="370"/>
    </row>
    <row r="124675" spans="3:12" hidden="1" x14ac:dyDescent="0.15">
      <c r="C124675" s="926"/>
      <c r="D124675" s="926"/>
      <c r="E124675" s="926"/>
      <c r="F124675" s="926"/>
      <c r="K124675" s="370"/>
      <c r="L124675" s="370"/>
    </row>
    <row r="124676" spans="3:12" hidden="1" x14ac:dyDescent="0.15">
      <c r="C124676" s="926"/>
      <c r="D124676" s="926"/>
      <c r="E124676" s="926"/>
      <c r="F124676" s="926"/>
      <c r="K124676" s="370"/>
      <c r="L124676" s="370"/>
    </row>
    <row r="124677" spans="3:12" hidden="1" x14ac:dyDescent="0.15">
      <c r="C124677" s="926"/>
      <c r="D124677" s="926"/>
      <c r="E124677" s="926"/>
      <c r="F124677" s="926"/>
      <c r="K124677" s="370"/>
      <c r="L124677" s="370"/>
    </row>
    <row r="124678" spans="3:12" hidden="1" x14ac:dyDescent="0.15">
      <c r="C124678" s="926"/>
      <c r="D124678" s="926"/>
      <c r="E124678" s="926"/>
      <c r="F124678" s="926"/>
      <c r="K124678" s="370"/>
      <c r="L124678" s="370"/>
    </row>
    <row r="124679" spans="3:12" hidden="1" x14ac:dyDescent="0.15">
      <c r="C124679" s="926"/>
      <c r="D124679" s="926"/>
      <c r="E124679" s="926"/>
      <c r="F124679" s="926"/>
      <c r="K124679" s="370"/>
      <c r="L124679" s="370"/>
    </row>
    <row r="124680" spans="3:12" hidden="1" x14ac:dyDescent="0.15">
      <c r="C124680" s="926"/>
      <c r="D124680" s="926"/>
      <c r="E124680" s="926"/>
      <c r="F124680" s="926"/>
      <c r="K124680" s="370"/>
      <c r="L124680" s="370"/>
    </row>
    <row r="124681" spans="3:12" hidden="1" x14ac:dyDescent="0.15">
      <c r="C124681" s="926"/>
      <c r="D124681" s="926"/>
      <c r="E124681" s="926"/>
      <c r="F124681" s="926"/>
      <c r="K124681" s="370"/>
      <c r="L124681" s="370"/>
    </row>
    <row r="124682" spans="3:12" hidden="1" x14ac:dyDescent="0.15">
      <c r="C124682" s="926"/>
      <c r="D124682" s="926"/>
      <c r="E124682" s="926"/>
      <c r="F124682" s="926"/>
      <c r="K124682" s="370"/>
      <c r="L124682" s="370"/>
    </row>
    <row r="124683" spans="3:12" hidden="1" x14ac:dyDescent="0.15">
      <c r="C124683" s="926"/>
      <c r="D124683" s="926"/>
      <c r="E124683" s="926"/>
      <c r="F124683" s="926"/>
      <c r="K124683" s="370"/>
      <c r="L124683" s="370"/>
    </row>
    <row r="124684" spans="3:12" hidden="1" x14ac:dyDescent="0.15">
      <c r="C124684" s="926"/>
      <c r="D124684" s="926"/>
      <c r="E124684" s="926"/>
      <c r="F124684" s="926"/>
      <c r="K124684" s="370"/>
      <c r="L124684" s="370"/>
    </row>
    <row r="124685" spans="3:12" hidden="1" x14ac:dyDescent="0.15">
      <c r="C124685" s="926"/>
      <c r="D124685" s="926"/>
      <c r="E124685" s="926"/>
      <c r="F124685" s="926"/>
      <c r="K124685" s="370"/>
      <c r="L124685" s="370"/>
    </row>
    <row r="124686" spans="3:12" hidden="1" x14ac:dyDescent="0.15">
      <c r="C124686" s="926"/>
      <c r="D124686" s="926"/>
      <c r="E124686" s="926"/>
      <c r="F124686" s="926"/>
      <c r="K124686" s="370"/>
      <c r="L124686" s="370"/>
    </row>
    <row r="124687" spans="3:12" hidden="1" x14ac:dyDescent="0.15">
      <c r="C124687" s="926"/>
      <c r="D124687" s="926"/>
      <c r="E124687" s="926"/>
      <c r="F124687" s="926"/>
      <c r="K124687" s="370"/>
      <c r="L124687" s="370"/>
    </row>
    <row r="124688" spans="3:12" hidden="1" x14ac:dyDescent="0.15">
      <c r="C124688" s="926"/>
      <c r="D124688" s="926"/>
      <c r="E124688" s="926"/>
      <c r="F124688" s="926"/>
      <c r="K124688" s="370"/>
      <c r="L124688" s="370"/>
    </row>
    <row r="124689" spans="3:12" hidden="1" x14ac:dyDescent="0.15">
      <c r="C124689" s="926"/>
      <c r="D124689" s="926"/>
      <c r="E124689" s="926"/>
      <c r="F124689" s="926"/>
      <c r="K124689" s="370"/>
      <c r="L124689" s="370"/>
    </row>
    <row r="124690" spans="3:12" hidden="1" x14ac:dyDescent="0.15">
      <c r="C124690" s="926"/>
      <c r="D124690" s="926"/>
      <c r="E124690" s="926"/>
      <c r="F124690" s="926"/>
      <c r="K124690" s="370"/>
      <c r="L124690" s="370"/>
    </row>
    <row r="124691" spans="3:12" hidden="1" x14ac:dyDescent="0.15">
      <c r="C124691" s="926"/>
      <c r="D124691" s="926"/>
      <c r="E124691" s="926"/>
      <c r="F124691" s="926"/>
      <c r="K124691" s="370"/>
      <c r="L124691" s="370"/>
    </row>
    <row r="124692" spans="3:12" hidden="1" x14ac:dyDescent="0.15">
      <c r="C124692" s="926"/>
      <c r="D124692" s="926"/>
      <c r="E124692" s="926"/>
      <c r="F124692" s="926"/>
      <c r="K124692" s="370"/>
      <c r="L124692" s="370"/>
    </row>
    <row r="124693" spans="3:12" hidden="1" x14ac:dyDescent="0.15">
      <c r="C124693" s="926"/>
      <c r="D124693" s="926"/>
      <c r="E124693" s="926"/>
      <c r="F124693" s="926"/>
      <c r="K124693" s="370"/>
      <c r="L124693" s="370"/>
    </row>
    <row r="124694" spans="3:12" hidden="1" x14ac:dyDescent="0.15">
      <c r="C124694" s="926"/>
      <c r="D124694" s="926"/>
      <c r="E124694" s="926"/>
      <c r="F124694" s="926"/>
      <c r="K124694" s="370"/>
      <c r="L124694" s="370"/>
    </row>
    <row r="124695" spans="3:12" hidden="1" x14ac:dyDescent="0.15">
      <c r="C124695" s="926"/>
      <c r="D124695" s="926"/>
      <c r="E124695" s="926"/>
      <c r="F124695" s="926"/>
      <c r="K124695" s="370"/>
      <c r="L124695" s="370"/>
    </row>
    <row r="124696" spans="3:12" hidden="1" x14ac:dyDescent="0.15">
      <c r="C124696" s="926"/>
      <c r="D124696" s="926"/>
      <c r="E124696" s="926"/>
      <c r="F124696" s="926"/>
      <c r="K124696" s="370"/>
      <c r="L124696" s="370"/>
    </row>
    <row r="124697" spans="3:12" hidden="1" x14ac:dyDescent="0.15">
      <c r="C124697" s="926"/>
      <c r="D124697" s="926"/>
      <c r="E124697" s="926"/>
      <c r="F124697" s="926"/>
      <c r="K124697" s="370"/>
      <c r="L124697" s="370"/>
    </row>
    <row r="124698" spans="3:12" hidden="1" x14ac:dyDescent="0.15">
      <c r="C124698" s="926"/>
      <c r="D124698" s="926"/>
      <c r="E124698" s="926"/>
      <c r="F124698" s="926"/>
      <c r="K124698" s="370"/>
      <c r="L124698" s="370"/>
    </row>
    <row r="124699" spans="3:12" hidden="1" x14ac:dyDescent="0.15">
      <c r="C124699" s="926"/>
      <c r="D124699" s="926"/>
      <c r="E124699" s="926"/>
      <c r="F124699" s="926"/>
      <c r="K124699" s="370"/>
      <c r="L124699" s="370"/>
    </row>
    <row r="124700" spans="3:12" hidden="1" x14ac:dyDescent="0.15">
      <c r="C124700" s="926"/>
      <c r="D124700" s="926"/>
      <c r="E124700" s="926"/>
      <c r="F124700" s="926"/>
      <c r="K124700" s="370"/>
      <c r="L124700" s="370"/>
    </row>
    <row r="124701" spans="3:12" hidden="1" x14ac:dyDescent="0.15">
      <c r="C124701" s="926"/>
      <c r="D124701" s="926"/>
      <c r="E124701" s="926"/>
      <c r="F124701" s="926"/>
      <c r="K124701" s="370"/>
      <c r="L124701" s="370"/>
    </row>
    <row r="124702" spans="3:12" hidden="1" x14ac:dyDescent="0.15">
      <c r="C124702" s="926"/>
      <c r="D124702" s="926"/>
      <c r="E124702" s="926"/>
      <c r="F124702" s="926"/>
      <c r="K124702" s="370"/>
      <c r="L124702" s="370"/>
    </row>
    <row r="124703" spans="3:12" hidden="1" x14ac:dyDescent="0.15">
      <c r="C124703" s="926"/>
      <c r="D124703" s="926"/>
      <c r="E124703" s="926"/>
      <c r="F124703" s="926"/>
      <c r="K124703" s="370"/>
      <c r="L124703" s="370"/>
    </row>
    <row r="124704" spans="3:12" hidden="1" x14ac:dyDescent="0.15">
      <c r="C124704" s="926"/>
      <c r="D124704" s="926"/>
      <c r="E124704" s="926"/>
      <c r="F124704" s="926"/>
      <c r="K124704" s="370"/>
      <c r="L124704" s="370"/>
    </row>
    <row r="124705" spans="3:12" hidden="1" x14ac:dyDescent="0.15">
      <c r="C124705" s="926"/>
      <c r="D124705" s="926"/>
      <c r="E124705" s="926"/>
      <c r="F124705" s="926"/>
      <c r="K124705" s="370"/>
      <c r="L124705" s="370"/>
    </row>
    <row r="124706" spans="3:12" hidden="1" x14ac:dyDescent="0.15">
      <c r="C124706" s="926"/>
      <c r="D124706" s="926"/>
      <c r="E124706" s="926"/>
      <c r="F124706" s="926"/>
      <c r="K124706" s="370"/>
      <c r="L124706" s="370"/>
    </row>
    <row r="124707" spans="3:12" hidden="1" x14ac:dyDescent="0.15">
      <c r="C124707" s="926"/>
      <c r="D124707" s="926"/>
      <c r="E124707" s="926"/>
      <c r="F124707" s="926"/>
      <c r="K124707" s="370"/>
      <c r="L124707" s="370"/>
    </row>
    <row r="124708" spans="3:12" hidden="1" x14ac:dyDescent="0.15">
      <c r="C124708" s="926"/>
      <c r="D124708" s="926"/>
      <c r="E124708" s="926"/>
      <c r="F124708" s="926"/>
      <c r="K124708" s="370"/>
      <c r="L124708" s="370"/>
    </row>
    <row r="124709" spans="3:12" hidden="1" x14ac:dyDescent="0.15">
      <c r="C124709" s="926"/>
      <c r="D124709" s="926"/>
      <c r="E124709" s="926"/>
      <c r="F124709" s="926"/>
      <c r="K124709" s="370"/>
      <c r="L124709" s="370"/>
    </row>
    <row r="124710" spans="3:12" hidden="1" x14ac:dyDescent="0.15">
      <c r="C124710" s="926"/>
      <c r="D124710" s="926"/>
      <c r="E124710" s="926"/>
      <c r="F124710" s="926"/>
      <c r="K124710" s="370"/>
      <c r="L124710" s="370"/>
    </row>
    <row r="124711" spans="3:12" hidden="1" x14ac:dyDescent="0.15">
      <c r="C124711" s="926"/>
      <c r="D124711" s="926"/>
      <c r="E124711" s="926"/>
      <c r="F124711" s="926"/>
      <c r="K124711" s="370"/>
      <c r="L124711" s="370"/>
    </row>
    <row r="124712" spans="3:12" hidden="1" x14ac:dyDescent="0.15">
      <c r="C124712" s="926"/>
      <c r="D124712" s="926"/>
      <c r="E124712" s="926"/>
      <c r="F124712" s="926"/>
      <c r="K124712" s="370"/>
      <c r="L124712" s="370"/>
    </row>
    <row r="124713" spans="3:12" hidden="1" x14ac:dyDescent="0.15">
      <c r="C124713" s="926"/>
      <c r="D124713" s="926"/>
      <c r="E124713" s="926"/>
      <c r="F124713" s="926"/>
      <c r="K124713" s="370"/>
      <c r="L124713" s="370"/>
    </row>
    <row r="124714" spans="3:12" hidden="1" x14ac:dyDescent="0.15">
      <c r="C124714" s="926"/>
      <c r="D124714" s="926"/>
      <c r="E124714" s="926"/>
      <c r="F124714" s="926"/>
      <c r="K124714" s="370"/>
      <c r="L124714" s="370"/>
    </row>
    <row r="124715" spans="3:12" hidden="1" x14ac:dyDescent="0.15">
      <c r="C124715" s="926"/>
      <c r="D124715" s="926"/>
      <c r="E124715" s="926"/>
      <c r="F124715" s="926"/>
      <c r="K124715" s="370"/>
      <c r="L124715" s="370"/>
    </row>
    <row r="124716" spans="3:12" hidden="1" x14ac:dyDescent="0.15">
      <c r="C124716" s="926"/>
      <c r="D124716" s="926"/>
      <c r="E124716" s="926"/>
      <c r="F124716" s="926"/>
      <c r="K124716" s="370"/>
      <c r="L124716" s="370"/>
    </row>
    <row r="124717" spans="3:12" hidden="1" x14ac:dyDescent="0.15">
      <c r="C124717" s="926"/>
      <c r="D124717" s="926"/>
      <c r="E124717" s="926"/>
      <c r="F124717" s="926"/>
      <c r="K124717" s="370"/>
      <c r="L124717" s="370"/>
    </row>
    <row r="124718" spans="3:12" hidden="1" x14ac:dyDescent="0.15">
      <c r="C124718" s="926"/>
      <c r="D124718" s="926"/>
      <c r="E124718" s="926"/>
      <c r="F124718" s="926"/>
      <c r="K124718" s="370"/>
      <c r="L124718" s="370"/>
    </row>
    <row r="124719" spans="3:12" hidden="1" x14ac:dyDescent="0.15">
      <c r="C124719" s="926"/>
      <c r="D124719" s="926"/>
      <c r="E124719" s="926"/>
      <c r="F124719" s="926"/>
      <c r="K124719" s="370"/>
      <c r="L124719" s="370"/>
    </row>
    <row r="124720" spans="3:12" hidden="1" x14ac:dyDescent="0.15">
      <c r="C124720" s="926"/>
      <c r="D124720" s="926"/>
      <c r="E124720" s="926"/>
      <c r="F124720" s="926"/>
      <c r="K124720" s="370"/>
      <c r="L124720" s="370"/>
    </row>
    <row r="124721" spans="3:12" hidden="1" x14ac:dyDescent="0.15">
      <c r="C124721" s="926"/>
      <c r="D124721" s="926"/>
      <c r="E124721" s="926"/>
      <c r="F124721" s="926"/>
      <c r="K124721" s="370"/>
      <c r="L124721" s="370"/>
    </row>
    <row r="124722" spans="3:12" hidden="1" x14ac:dyDescent="0.15">
      <c r="C124722" s="926"/>
      <c r="D124722" s="926"/>
      <c r="E124722" s="926"/>
      <c r="F124722" s="926"/>
      <c r="K124722" s="370"/>
      <c r="L124722" s="370"/>
    </row>
    <row r="124723" spans="3:12" hidden="1" x14ac:dyDescent="0.15">
      <c r="C124723" s="926"/>
      <c r="D124723" s="926"/>
      <c r="E124723" s="926"/>
      <c r="F124723" s="926"/>
      <c r="K124723" s="370"/>
      <c r="L124723" s="370"/>
    </row>
    <row r="124724" spans="3:12" hidden="1" x14ac:dyDescent="0.15">
      <c r="C124724" s="926"/>
      <c r="D124724" s="926"/>
      <c r="E124724" s="926"/>
      <c r="F124724" s="926"/>
      <c r="K124724" s="370"/>
      <c r="L124724" s="370"/>
    </row>
    <row r="124725" spans="3:12" hidden="1" x14ac:dyDescent="0.15">
      <c r="C124725" s="926"/>
      <c r="D124725" s="926"/>
      <c r="E124725" s="926"/>
      <c r="F124725" s="926"/>
      <c r="K124725" s="370"/>
      <c r="L124725" s="370"/>
    </row>
    <row r="124726" spans="3:12" hidden="1" x14ac:dyDescent="0.15">
      <c r="C124726" s="926"/>
      <c r="D124726" s="926"/>
      <c r="E124726" s="926"/>
      <c r="F124726" s="926"/>
      <c r="K124726" s="370"/>
      <c r="L124726" s="370"/>
    </row>
    <row r="124727" spans="3:12" hidden="1" x14ac:dyDescent="0.15">
      <c r="C124727" s="926"/>
      <c r="D124727" s="926"/>
      <c r="E124727" s="926"/>
      <c r="F124727" s="926"/>
      <c r="K124727" s="370"/>
      <c r="L124727" s="370"/>
    </row>
    <row r="124728" spans="3:12" hidden="1" x14ac:dyDescent="0.15">
      <c r="C124728" s="926"/>
      <c r="D124728" s="926"/>
      <c r="E124728" s="926"/>
      <c r="F124728" s="926"/>
      <c r="K124728" s="370"/>
      <c r="L124728" s="370"/>
    </row>
    <row r="124729" spans="3:12" hidden="1" x14ac:dyDescent="0.15">
      <c r="C124729" s="926"/>
      <c r="D124729" s="926"/>
      <c r="E124729" s="926"/>
      <c r="F124729" s="926"/>
      <c r="K124729" s="370"/>
      <c r="L124729" s="370"/>
    </row>
    <row r="124730" spans="3:12" hidden="1" x14ac:dyDescent="0.15">
      <c r="C124730" s="926"/>
      <c r="D124730" s="926"/>
      <c r="E124730" s="926"/>
      <c r="F124730" s="926"/>
      <c r="K124730" s="370"/>
      <c r="L124730" s="370"/>
    </row>
    <row r="124731" spans="3:12" hidden="1" x14ac:dyDescent="0.15">
      <c r="C124731" s="926"/>
      <c r="D124731" s="926"/>
      <c r="E124731" s="926"/>
      <c r="F124731" s="926"/>
      <c r="K124731" s="370"/>
      <c r="L124731" s="370"/>
    </row>
    <row r="124732" spans="3:12" hidden="1" x14ac:dyDescent="0.15">
      <c r="C124732" s="926"/>
      <c r="D124732" s="926"/>
      <c r="E124732" s="926"/>
      <c r="F124732" s="926"/>
      <c r="K124732" s="370"/>
      <c r="L124732" s="370"/>
    </row>
    <row r="124733" spans="3:12" hidden="1" x14ac:dyDescent="0.15">
      <c r="C124733" s="926"/>
      <c r="D124733" s="926"/>
      <c r="E124733" s="926"/>
      <c r="F124733" s="926"/>
      <c r="K124733" s="370"/>
      <c r="L124733" s="370"/>
    </row>
    <row r="124734" spans="3:12" hidden="1" x14ac:dyDescent="0.15">
      <c r="C124734" s="926"/>
      <c r="D124734" s="926"/>
      <c r="E124734" s="926"/>
      <c r="F124734" s="926"/>
      <c r="K124734" s="370"/>
      <c r="L124734" s="370"/>
    </row>
    <row r="124735" spans="3:12" hidden="1" x14ac:dyDescent="0.15">
      <c r="C124735" s="926"/>
      <c r="D124735" s="926"/>
      <c r="E124735" s="926"/>
      <c r="F124735" s="926"/>
      <c r="K124735" s="370"/>
      <c r="L124735" s="370"/>
    </row>
    <row r="124736" spans="3:12" hidden="1" x14ac:dyDescent="0.15">
      <c r="C124736" s="926"/>
      <c r="D124736" s="926"/>
      <c r="E124736" s="926"/>
      <c r="F124736" s="926"/>
      <c r="K124736" s="370"/>
      <c r="L124736" s="370"/>
    </row>
    <row r="124737" spans="3:12" hidden="1" x14ac:dyDescent="0.15">
      <c r="C124737" s="926"/>
      <c r="D124737" s="926"/>
      <c r="E124737" s="926"/>
      <c r="F124737" s="926"/>
      <c r="K124737" s="370"/>
      <c r="L124737" s="370"/>
    </row>
    <row r="124738" spans="3:12" hidden="1" x14ac:dyDescent="0.15">
      <c r="C124738" s="926"/>
      <c r="D124738" s="926"/>
      <c r="E124738" s="926"/>
      <c r="F124738" s="926"/>
      <c r="K124738" s="370"/>
      <c r="L124738" s="370"/>
    </row>
    <row r="124739" spans="3:12" hidden="1" x14ac:dyDescent="0.15">
      <c r="C124739" s="926"/>
      <c r="D124739" s="926"/>
      <c r="E124739" s="926"/>
      <c r="F124739" s="926"/>
      <c r="K124739" s="370"/>
      <c r="L124739" s="370"/>
    </row>
    <row r="124740" spans="3:12" hidden="1" x14ac:dyDescent="0.15">
      <c r="C124740" s="926"/>
      <c r="D124740" s="926"/>
      <c r="E124740" s="926"/>
      <c r="F124740" s="926"/>
      <c r="K124740" s="370"/>
      <c r="L124740" s="370"/>
    </row>
    <row r="124741" spans="3:12" hidden="1" x14ac:dyDescent="0.15">
      <c r="C124741" s="926"/>
      <c r="D124741" s="926"/>
      <c r="E124741" s="926"/>
      <c r="F124741" s="926"/>
      <c r="K124741" s="370"/>
      <c r="L124741" s="370"/>
    </row>
    <row r="124742" spans="3:12" hidden="1" x14ac:dyDescent="0.15">
      <c r="C124742" s="926"/>
      <c r="D124742" s="926"/>
      <c r="E124742" s="926"/>
      <c r="F124742" s="926"/>
      <c r="K124742" s="370"/>
      <c r="L124742" s="370"/>
    </row>
    <row r="124743" spans="3:12" hidden="1" x14ac:dyDescent="0.15">
      <c r="C124743" s="926"/>
      <c r="D124743" s="926"/>
      <c r="E124743" s="926"/>
      <c r="F124743" s="926"/>
      <c r="K124743" s="370"/>
      <c r="L124743" s="370"/>
    </row>
    <row r="124744" spans="3:12" hidden="1" x14ac:dyDescent="0.15">
      <c r="C124744" s="926"/>
      <c r="D124744" s="926"/>
      <c r="E124744" s="926"/>
      <c r="F124744" s="926"/>
      <c r="K124744" s="370"/>
      <c r="L124744" s="370"/>
    </row>
    <row r="124745" spans="3:12" hidden="1" x14ac:dyDescent="0.15">
      <c r="C124745" s="926"/>
      <c r="D124745" s="926"/>
      <c r="E124745" s="926"/>
      <c r="F124745" s="926"/>
      <c r="K124745" s="370"/>
      <c r="L124745" s="370"/>
    </row>
    <row r="124746" spans="3:12" hidden="1" x14ac:dyDescent="0.15">
      <c r="C124746" s="926"/>
      <c r="D124746" s="926"/>
      <c r="E124746" s="926"/>
      <c r="F124746" s="926"/>
      <c r="K124746" s="370"/>
      <c r="L124746" s="370"/>
    </row>
    <row r="124747" spans="3:12" hidden="1" x14ac:dyDescent="0.15">
      <c r="C124747" s="926"/>
      <c r="D124747" s="926"/>
      <c r="E124747" s="926"/>
      <c r="F124747" s="926"/>
      <c r="K124747" s="370"/>
      <c r="L124747" s="370"/>
    </row>
    <row r="124748" spans="3:12" hidden="1" x14ac:dyDescent="0.15">
      <c r="C124748" s="926"/>
      <c r="D124748" s="926"/>
      <c r="E124748" s="926"/>
      <c r="F124748" s="926"/>
      <c r="K124748" s="370"/>
      <c r="L124748" s="370"/>
    </row>
    <row r="124749" spans="3:12" hidden="1" x14ac:dyDescent="0.15">
      <c r="C124749" s="926"/>
      <c r="D124749" s="926"/>
      <c r="E124749" s="926"/>
      <c r="F124749" s="926"/>
      <c r="K124749" s="370"/>
      <c r="L124749" s="370"/>
    </row>
    <row r="124750" spans="3:12" hidden="1" x14ac:dyDescent="0.15">
      <c r="C124750" s="926"/>
      <c r="D124750" s="926"/>
      <c r="E124750" s="926"/>
      <c r="F124750" s="926"/>
      <c r="K124750" s="370"/>
      <c r="L124750" s="370"/>
    </row>
    <row r="124751" spans="3:12" hidden="1" x14ac:dyDescent="0.15">
      <c r="C124751" s="926"/>
      <c r="D124751" s="926"/>
      <c r="E124751" s="926"/>
      <c r="F124751" s="926"/>
      <c r="K124751" s="370"/>
      <c r="L124751" s="370"/>
    </row>
    <row r="124752" spans="3:12" hidden="1" x14ac:dyDescent="0.15">
      <c r="C124752" s="926"/>
      <c r="D124752" s="926"/>
      <c r="E124752" s="926"/>
      <c r="F124752" s="926"/>
      <c r="K124752" s="370"/>
      <c r="L124752" s="370"/>
    </row>
    <row r="124753" spans="3:12" hidden="1" x14ac:dyDescent="0.15">
      <c r="C124753" s="926"/>
      <c r="D124753" s="926"/>
      <c r="E124753" s="926"/>
      <c r="F124753" s="926"/>
      <c r="K124753" s="370"/>
      <c r="L124753" s="370"/>
    </row>
    <row r="124754" spans="3:12" hidden="1" x14ac:dyDescent="0.15">
      <c r="C124754" s="926"/>
      <c r="D124754" s="926"/>
      <c r="E124754" s="926"/>
      <c r="F124754" s="926"/>
      <c r="K124754" s="370"/>
      <c r="L124754" s="370"/>
    </row>
    <row r="124755" spans="3:12" hidden="1" x14ac:dyDescent="0.15">
      <c r="C124755" s="926"/>
      <c r="D124755" s="926"/>
      <c r="E124755" s="926"/>
      <c r="F124755" s="926"/>
      <c r="K124755" s="370"/>
      <c r="L124755" s="370"/>
    </row>
    <row r="124756" spans="3:12" hidden="1" x14ac:dyDescent="0.15">
      <c r="C124756" s="926"/>
      <c r="D124756" s="926"/>
      <c r="E124756" s="926"/>
      <c r="F124756" s="926"/>
      <c r="K124756" s="370"/>
      <c r="L124756" s="370"/>
    </row>
    <row r="124757" spans="3:12" hidden="1" x14ac:dyDescent="0.15">
      <c r="C124757" s="926"/>
      <c r="D124757" s="926"/>
      <c r="E124757" s="926"/>
      <c r="F124757" s="926"/>
      <c r="K124757" s="370"/>
      <c r="L124757" s="370"/>
    </row>
    <row r="124758" spans="3:12" hidden="1" x14ac:dyDescent="0.15">
      <c r="C124758" s="926"/>
      <c r="D124758" s="926"/>
      <c r="E124758" s="926"/>
      <c r="F124758" s="926"/>
      <c r="K124758" s="370"/>
      <c r="L124758" s="370"/>
    </row>
    <row r="124759" spans="3:12" hidden="1" x14ac:dyDescent="0.15">
      <c r="C124759" s="926"/>
      <c r="D124759" s="926"/>
      <c r="E124759" s="926"/>
      <c r="F124759" s="926"/>
      <c r="K124759" s="370"/>
      <c r="L124759" s="370"/>
    </row>
    <row r="124760" spans="3:12" hidden="1" x14ac:dyDescent="0.15">
      <c r="C124760" s="926"/>
      <c r="D124760" s="926"/>
      <c r="E124760" s="926"/>
      <c r="F124760" s="926"/>
      <c r="K124760" s="370"/>
      <c r="L124760" s="370"/>
    </row>
    <row r="124761" spans="3:12" hidden="1" x14ac:dyDescent="0.15">
      <c r="C124761" s="926"/>
      <c r="D124761" s="926"/>
      <c r="E124761" s="926"/>
      <c r="F124761" s="926"/>
      <c r="K124761" s="370"/>
      <c r="L124761" s="370"/>
    </row>
    <row r="124762" spans="3:12" hidden="1" x14ac:dyDescent="0.15">
      <c r="C124762" s="926"/>
      <c r="D124762" s="926"/>
      <c r="E124762" s="926"/>
      <c r="F124762" s="926"/>
      <c r="K124762" s="370"/>
      <c r="L124762" s="370"/>
    </row>
    <row r="124763" spans="3:12" hidden="1" x14ac:dyDescent="0.15">
      <c r="C124763" s="926"/>
      <c r="D124763" s="926"/>
      <c r="E124763" s="926"/>
      <c r="F124763" s="926"/>
      <c r="K124763" s="370"/>
      <c r="L124763" s="370"/>
    </row>
    <row r="124764" spans="3:12" hidden="1" x14ac:dyDescent="0.15">
      <c r="C124764" s="926"/>
      <c r="D124764" s="926"/>
      <c r="E124764" s="926"/>
      <c r="F124764" s="926"/>
      <c r="K124764" s="370"/>
      <c r="L124764" s="370"/>
    </row>
    <row r="124765" spans="3:12" hidden="1" x14ac:dyDescent="0.15">
      <c r="C124765" s="926"/>
      <c r="D124765" s="926"/>
      <c r="E124765" s="926"/>
      <c r="F124765" s="926"/>
      <c r="K124765" s="370"/>
      <c r="L124765" s="370"/>
    </row>
    <row r="124766" spans="3:12" hidden="1" x14ac:dyDescent="0.15">
      <c r="C124766" s="926"/>
      <c r="D124766" s="926"/>
      <c r="E124766" s="926"/>
      <c r="F124766" s="926"/>
      <c r="K124766" s="370"/>
      <c r="L124766" s="370"/>
    </row>
    <row r="124767" spans="3:12" hidden="1" x14ac:dyDescent="0.15">
      <c r="C124767" s="926"/>
      <c r="D124767" s="926"/>
      <c r="E124767" s="926"/>
      <c r="F124767" s="926"/>
      <c r="K124767" s="370"/>
      <c r="L124767" s="370"/>
    </row>
    <row r="124768" spans="3:12" hidden="1" x14ac:dyDescent="0.15">
      <c r="C124768" s="926"/>
      <c r="D124768" s="926"/>
      <c r="E124768" s="926"/>
      <c r="F124768" s="926"/>
      <c r="K124768" s="370"/>
      <c r="L124768" s="370"/>
    </row>
    <row r="124769" spans="3:12" hidden="1" x14ac:dyDescent="0.15">
      <c r="C124769" s="926"/>
      <c r="D124769" s="926"/>
      <c r="E124769" s="926"/>
      <c r="F124769" s="926"/>
      <c r="K124769" s="370"/>
      <c r="L124769" s="370"/>
    </row>
    <row r="124770" spans="3:12" hidden="1" x14ac:dyDescent="0.15">
      <c r="C124770" s="926"/>
      <c r="D124770" s="926"/>
      <c r="E124770" s="926"/>
      <c r="F124770" s="926"/>
      <c r="K124770" s="370"/>
      <c r="L124770" s="370"/>
    </row>
    <row r="124771" spans="3:12" hidden="1" x14ac:dyDescent="0.15">
      <c r="C124771" s="926"/>
      <c r="D124771" s="926"/>
      <c r="E124771" s="926"/>
      <c r="F124771" s="926"/>
      <c r="K124771" s="370"/>
      <c r="L124771" s="370"/>
    </row>
    <row r="124772" spans="3:12" hidden="1" x14ac:dyDescent="0.15">
      <c r="C124772" s="926"/>
      <c r="D124772" s="926"/>
      <c r="E124772" s="926"/>
      <c r="F124772" s="926"/>
      <c r="K124772" s="370"/>
      <c r="L124772" s="370"/>
    </row>
    <row r="124773" spans="3:12" hidden="1" x14ac:dyDescent="0.15">
      <c r="C124773" s="926"/>
      <c r="D124773" s="926"/>
      <c r="E124773" s="926"/>
      <c r="F124773" s="926"/>
      <c r="K124773" s="370"/>
      <c r="L124773" s="370"/>
    </row>
    <row r="124774" spans="3:12" hidden="1" x14ac:dyDescent="0.15">
      <c r="C124774" s="926"/>
      <c r="D124774" s="926"/>
      <c r="E124774" s="926"/>
      <c r="F124774" s="926"/>
      <c r="K124774" s="370"/>
      <c r="L124774" s="370"/>
    </row>
    <row r="124775" spans="3:12" hidden="1" x14ac:dyDescent="0.15">
      <c r="C124775" s="926"/>
      <c r="D124775" s="926"/>
      <c r="E124775" s="926"/>
      <c r="F124775" s="926"/>
      <c r="K124775" s="370"/>
      <c r="L124775" s="370"/>
    </row>
    <row r="124776" spans="3:12" hidden="1" x14ac:dyDescent="0.15">
      <c r="C124776" s="926"/>
      <c r="D124776" s="926"/>
      <c r="E124776" s="926"/>
      <c r="F124776" s="926"/>
      <c r="K124776" s="370"/>
      <c r="L124776" s="370"/>
    </row>
    <row r="124777" spans="3:12" hidden="1" x14ac:dyDescent="0.15">
      <c r="C124777" s="926"/>
      <c r="D124777" s="926"/>
      <c r="E124777" s="926"/>
      <c r="F124777" s="926"/>
      <c r="K124777" s="370"/>
      <c r="L124777" s="370"/>
    </row>
    <row r="124778" spans="3:12" hidden="1" x14ac:dyDescent="0.15">
      <c r="C124778" s="926"/>
      <c r="D124778" s="926"/>
      <c r="E124778" s="926"/>
      <c r="F124778" s="926"/>
      <c r="K124778" s="370"/>
      <c r="L124778" s="370"/>
    </row>
    <row r="124779" spans="3:12" hidden="1" x14ac:dyDescent="0.15">
      <c r="C124779" s="926"/>
      <c r="D124779" s="926"/>
      <c r="E124779" s="926"/>
      <c r="F124779" s="926"/>
      <c r="K124779" s="370"/>
      <c r="L124779" s="370"/>
    </row>
    <row r="124780" spans="3:12" hidden="1" x14ac:dyDescent="0.15">
      <c r="C124780" s="926"/>
      <c r="D124780" s="926"/>
      <c r="E124780" s="926"/>
      <c r="F124780" s="926"/>
      <c r="K124780" s="370"/>
      <c r="L124780" s="370"/>
    </row>
    <row r="124781" spans="3:12" hidden="1" x14ac:dyDescent="0.15">
      <c r="C124781" s="926"/>
      <c r="D124781" s="926"/>
      <c r="E124781" s="926"/>
      <c r="F124781" s="926"/>
      <c r="K124781" s="370"/>
      <c r="L124781" s="370"/>
    </row>
    <row r="124782" spans="3:12" hidden="1" x14ac:dyDescent="0.15">
      <c r="C124782" s="926"/>
      <c r="D124782" s="926"/>
      <c r="E124782" s="926"/>
      <c r="F124782" s="926"/>
      <c r="K124782" s="370"/>
      <c r="L124782" s="370"/>
    </row>
    <row r="124783" spans="3:12" hidden="1" x14ac:dyDescent="0.15">
      <c r="C124783" s="926"/>
      <c r="D124783" s="926"/>
      <c r="E124783" s="926"/>
      <c r="F124783" s="926"/>
      <c r="K124783" s="370"/>
      <c r="L124783" s="370"/>
    </row>
    <row r="124784" spans="3:12" hidden="1" x14ac:dyDescent="0.15">
      <c r="C124784" s="926"/>
      <c r="D124784" s="926"/>
      <c r="E124784" s="926"/>
      <c r="F124784" s="926"/>
      <c r="K124784" s="370"/>
      <c r="L124784" s="370"/>
    </row>
    <row r="124785" spans="3:12" hidden="1" x14ac:dyDescent="0.15">
      <c r="C124785" s="926"/>
      <c r="D124785" s="926"/>
      <c r="E124785" s="926"/>
      <c r="F124785" s="926"/>
      <c r="K124785" s="370"/>
      <c r="L124785" s="370"/>
    </row>
    <row r="124786" spans="3:12" hidden="1" x14ac:dyDescent="0.15">
      <c r="C124786" s="926"/>
      <c r="D124786" s="926"/>
      <c r="E124786" s="926"/>
      <c r="F124786" s="926"/>
      <c r="K124786" s="370"/>
      <c r="L124786" s="370"/>
    </row>
    <row r="124787" spans="3:12" hidden="1" x14ac:dyDescent="0.15">
      <c r="C124787" s="926"/>
      <c r="D124787" s="926"/>
      <c r="E124787" s="926"/>
      <c r="F124787" s="926"/>
      <c r="K124787" s="370"/>
      <c r="L124787" s="370"/>
    </row>
    <row r="124788" spans="3:12" hidden="1" x14ac:dyDescent="0.15">
      <c r="C124788" s="926"/>
      <c r="D124788" s="926"/>
      <c r="E124788" s="926"/>
      <c r="F124788" s="926"/>
      <c r="K124788" s="370"/>
      <c r="L124788" s="370"/>
    </row>
    <row r="124789" spans="3:12" hidden="1" x14ac:dyDescent="0.15">
      <c r="C124789" s="926"/>
      <c r="D124789" s="926"/>
      <c r="E124789" s="926"/>
      <c r="F124789" s="926"/>
      <c r="K124789" s="370"/>
      <c r="L124789" s="370"/>
    </row>
    <row r="124790" spans="3:12" hidden="1" x14ac:dyDescent="0.15">
      <c r="C124790" s="926"/>
      <c r="D124790" s="926"/>
      <c r="E124790" s="926"/>
      <c r="F124790" s="926"/>
      <c r="K124790" s="370"/>
      <c r="L124790" s="370"/>
    </row>
    <row r="124791" spans="3:12" hidden="1" x14ac:dyDescent="0.15">
      <c r="C124791" s="926"/>
      <c r="D124791" s="926"/>
      <c r="E124791" s="926"/>
      <c r="F124791" s="926"/>
      <c r="K124791" s="370"/>
      <c r="L124791" s="370"/>
    </row>
    <row r="124792" spans="3:12" hidden="1" x14ac:dyDescent="0.15">
      <c r="C124792" s="926"/>
      <c r="D124792" s="926"/>
      <c r="E124792" s="926"/>
      <c r="F124792" s="926"/>
      <c r="K124792" s="370"/>
      <c r="L124792" s="370"/>
    </row>
    <row r="124793" spans="3:12" hidden="1" x14ac:dyDescent="0.15">
      <c r="C124793" s="926"/>
      <c r="D124793" s="926"/>
      <c r="E124793" s="926"/>
      <c r="F124793" s="926"/>
      <c r="K124793" s="370"/>
      <c r="L124793" s="370"/>
    </row>
    <row r="124794" spans="3:12" hidden="1" x14ac:dyDescent="0.15">
      <c r="C124794" s="926"/>
      <c r="D124794" s="926"/>
      <c r="E124794" s="926"/>
      <c r="F124794" s="926"/>
      <c r="K124794" s="370"/>
      <c r="L124794" s="370"/>
    </row>
    <row r="124795" spans="3:12" hidden="1" x14ac:dyDescent="0.15">
      <c r="C124795" s="926"/>
      <c r="D124795" s="926"/>
      <c r="E124795" s="926"/>
      <c r="F124795" s="926"/>
      <c r="K124795" s="370"/>
      <c r="L124795" s="370"/>
    </row>
    <row r="124796" spans="3:12" hidden="1" x14ac:dyDescent="0.15">
      <c r="C124796" s="926"/>
      <c r="D124796" s="926"/>
      <c r="E124796" s="926"/>
      <c r="F124796" s="926"/>
      <c r="K124796" s="370"/>
      <c r="L124796" s="370"/>
    </row>
    <row r="124797" spans="3:12" hidden="1" x14ac:dyDescent="0.15">
      <c r="C124797" s="926"/>
      <c r="D124797" s="926"/>
      <c r="E124797" s="926"/>
      <c r="F124797" s="926"/>
      <c r="K124797" s="370"/>
      <c r="L124797" s="370"/>
    </row>
    <row r="124798" spans="3:12" hidden="1" x14ac:dyDescent="0.15">
      <c r="C124798" s="926"/>
      <c r="D124798" s="926"/>
      <c r="E124798" s="926"/>
      <c r="F124798" s="926"/>
      <c r="K124798" s="370"/>
      <c r="L124798" s="370"/>
    </row>
    <row r="124799" spans="3:12" hidden="1" x14ac:dyDescent="0.15">
      <c r="C124799" s="926"/>
      <c r="D124799" s="926"/>
      <c r="E124799" s="926"/>
      <c r="F124799" s="926"/>
      <c r="K124799" s="370"/>
      <c r="L124799" s="370"/>
    </row>
    <row r="124800" spans="3:12" hidden="1" x14ac:dyDescent="0.15">
      <c r="C124800" s="926"/>
      <c r="D124800" s="926"/>
      <c r="E124800" s="926"/>
      <c r="F124800" s="926"/>
      <c r="K124800" s="370"/>
      <c r="L124800" s="370"/>
    </row>
    <row r="124801" spans="3:12" hidden="1" x14ac:dyDescent="0.15">
      <c r="C124801" s="926"/>
      <c r="D124801" s="926"/>
      <c r="E124801" s="926"/>
      <c r="F124801" s="926"/>
      <c r="K124801" s="370"/>
      <c r="L124801" s="370"/>
    </row>
    <row r="124802" spans="3:12" hidden="1" x14ac:dyDescent="0.15">
      <c r="C124802" s="926"/>
      <c r="D124802" s="926"/>
      <c r="E124802" s="926"/>
      <c r="F124802" s="926"/>
      <c r="K124802" s="370"/>
      <c r="L124802" s="370"/>
    </row>
    <row r="124803" spans="3:12" hidden="1" x14ac:dyDescent="0.15">
      <c r="C124803" s="926"/>
      <c r="D124803" s="926"/>
      <c r="E124803" s="926"/>
      <c r="F124803" s="926"/>
      <c r="K124803" s="370"/>
      <c r="L124803" s="370"/>
    </row>
    <row r="124804" spans="3:12" hidden="1" x14ac:dyDescent="0.15">
      <c r="C124804" s="926"/>
      <c r="D124804" s="926"/>
      <c r="E124804" s="926"/>
      <c r="F124804" s="926"/>
      <c r="K124804" s="370"/>
      <c r="L124804" s="370"/>
    </row>
    <row r="124805" spans="3:12" hidden="1" x14ac:dyDescent="0.15">
      <c r="C124805" s="926"/>
      <c r="D124805" s="926"/>
      <c r="E124805" s="926"/>
      <c r="F124805" s="926"/>
      <c r="K124805" s="370"/>
      <c r="L124805" s="370"/>
    </row>
    <row r="124806" spans="3:12" hidden="1" x14ac:dyDescent="0.15">
      <c r="C124806" s="926"/>
      <c r="D124806" s="926"/>
      <c r="E124806" s="926"/>
      <c r="F124806" s="926"/>
      <c r="K124806" s="370"/>
      <c r="L124806" s="370"/>
    </row>
    <row r="124807" spans="3:12" hidden="1" x14ac:dyDescent="0.15">
      <c r="C124807" s="926"/>
      <c r="D124807" s="926"/>
      <c r="E124807" s="926"/>
      <c r="F124807" s="926"/>
      <c r="K124807" s="370"/>
      <c r="L124807" s="370"/>
    </row>
    <row r="124808" spans="3:12" hidden="1" x14ac:dyDescent="0.15">
      <c r="C124808" s="926"/>
      <c r="D124808" s="926"/>
      <c r="E124808" s="926"/>
      <c r="F124808" s="926"/>
      <c r="K124808" s="370"/>
      <c r="L124808" s="370"/>
    </row>
    <row r="124809" spans="3:12" hidden="1" x14ac:dyDescent="0.15">
      <c r="C124809" s="926"/>
      <c r="D124809" s="926"/>
      <c r="E124809" s="926"/>
      <c r="F124809" s="926"/>
      <c r="K124809" s="370"/>
      <c r="L124809" s="370"/>
    </row>
    <row r="124810" spans="3:12" hidden="1" x14ac:dyDescent="0.15">
      <c r="C124810" s="926"/>
      <c r="D124810" s="926"/>
      <c r="E124810" s="926"/>
      <c r="F124810" s="926"/>
      <c r="K124810" s="370"/>
      <c r="L124810" s="370"/>
    </row>
    <row r="124811" spans="3:12" hidden="1" x14ac:dyDescent="0.15">
      <c r="C124811" s="926"/>
      <c r="D124811" s="926"/>
      <c r="E124811" s="926"/>
      <c r="F124811" s="926"/>
      <c r="K124811" s="370"/>
      <c r="L124811" s="370"/>
    </row>
    <row r="124812" spans="3:12" hidden="1" x14ac:dyDescent="0.15">
      <c r="C124812" s="926"/>
      <c r="D124812" s="926"/>
      <c r="E124812" s="926"/>
      <c r="F124812" s="926"/>
      <c r="K124812" s="370"/>
      <c r="L124812" s="370"/>
    </row>
    <row r="124813" spans="3:12" hidden="1" x14ac:dyDescent="0.15">
      <c r="C124813" s="926"/>
      <c r="D124813" s="926"/>
      <c r="E124813" s="926"/>
      <c r="F124813" s="926"/>
      <c r="K124813" s="370"/>
      <c r="L124813" s="370"/>
    </row>
    <row r="124814" spans="3:12" hidden="1" x14ac:dyDescent="0.15">
      <c r="C124814" s="926"/>
      <c r="D124814" s="926"/>
      <c r="E124814" s="926"/>
      <c r="F124814" s="926"/>
      <c r="K124814" s="370"/>
      <c r="L124814" s="370"/>
    </row>
    <row r="124815" spans="3:12" hidden="1" x14ac:dyDescent="0.15">
      <c r="C124815" s="926"/>
      <c r="D124815" s="926"/>
      <c r="E124815" s="926"/>
      <c r="F124815" s="926"/>
      <c r="K124815" s="370"/>
      <c r="L124815" s="370"/>
    </row>
    <row r="124816" spans="3:12" hidden="1" x14ac:dyDescent="0.15">
      <c r="C124816" s="926"/>
      <c r="D124816" s="926"/>
      <c r="E124816" s="926"/>
      <c r="F124816" s="926"/>
      <c r="K124816" s="370"/>
      <c r="L124816" s="370"/>
    </row>
    <row r="124817" spans="3:12" hidden="1" x14ac:dyDescent="0.15">
      <c r="C124817" s="926"/>
      <c r="D124817" s="926"/>
      <c r="E124817" s="926"/>
      <c r="F124817" s="926"/>
      <c r="K124817" s="370"/>
      <c r="L124817" s="370"/>
    </row>
    <row r="124818" spans="3:12" hidden="1" x14ac:dyDescent="0.15">
      <c r="C124818" s="926"/>
      <c r="D124818" s="926"/>
      <c r="E124818" s="926"/>
      <c r="F124818" s="926"/>
      <c r="K124818" s="370"/>
      <c r="L124818" s="370"/>
    </row>
    <row r="124819" spans="3:12" hidden="1" x14ac:dyDescent="0.15">
      <c r="C124819" s="926"/>
      <c r="D124819" s="926"/>
      <c r="E124819" s="926"/>
      <c r="F124819" s="926"/>
      <c r="K124819" s="370"/>
      <c r="L124819" s="370"/>
    </row>
    <row r="124820" spans="3:12" hidden="1" x14ac:dyDescent="0.15">
      <c r="C124820" s="926"/>
      <c r="D124820" s="926"/>
      <c r="E124820" s="926"/>
      <c r="F124820" s="926"/>
      <c r="K124820" s="370"/>
      <c r="L124820" s="370"/>
    </row>
    <row r="124821" spans="3:12" hidden="1" x14ac:dyDescent="0.15">
      <c r="C124821" s="926"/>
      <c r="D124821" s="926"/>
      <c r="E124821" s="926"/>
      <c r="F124821" s="926"/>
      <c r="K124821" s="370"/>
      <c r="L124821" s="370"/>
    </row>
    <row r="124822" spans="3:12" hidden="1" x14ac:dyDescent="0.15">
      <c r="C124822" s="926"/>
      <c r="D124822" s="926"/>
      <c r="E124822" s="926"/>
      <c r="F124822" s="926"/>
      <c r="K124822" s="370"/>
      <c r="L124822" s="370"/>
    </row>
    <row r="124823" spans="3:12" hidden="1" x14ac:dyDescent="0.15">
      <c r="C124823" s="926"/>
      <c r="D124823" s="926"/>
      <c r="E124823" s="926"/>
      <c r="F124823" s="926"/>
      <c r="K124823" s="370"/>
      <c r="L124823" s="370"/>
    </row>
    <row r="124824" spans="3:12" hidden="1" x14ac:dyDescent="0.15">
      <c r="C124824" s="926"/>
      <c r="D124824" s="926"/>
      <c r="E124824" s="926"/>
      <c r="F124824" s="926"/>
      <c r="K124824" s="370"/>
      <c r="L124824" s="370"/>
    </row>
    <row r="124825" spans="3:12" hidden="1" x14ac:dyDescent="0.15">
      <c r="C124825" s="926"/>
      <c r="D124825" s="926"/>
      <c r="E124825" s="926"/>
      <c r="F124825" s="926"/>
      <c r="K124825" s="370"/>
      <c r="L124825" s="370"/>
    </row>
    <row r="124826" spans="3:12" hidden="1" x14ac:dyDescent="0.15">
      <c r="C124826" s="926"/>
      <c r="D124826" s="926"/>
      <c r="E124826" s="926"/>
      <c r="F124826" s="926"/>
      <c r="K124826" s="370"/>
      <c r="L124826" s="370"/>
    </row>
    <row r="124827" spans="3:12" hidden="1" x14ac:dyDescent="0.15">
      <c r="C124827" s="926"/>
      <c r="D124827" s="926"/>
      <c r="E124827" s="926"/>
      <c r="F124827" s="926"/>
      <c r="K124827" s="370"/>
      <c r="L124827" s="370"/>
    </row>
    <row r="124828" spans="3:12" hidden="1" x14ac:dyDescent="0.15">
      <c r="C124828" s="926"/>
      <c r="D124828" s="926"/>
      <c r="E124828" s="926"/>
      <c r="F124828" s="926"/>
      <c r="K124828" s="370"/>
      <c r="L124828" s="370"/>
    </row>
    <row r="124829" spans="3:12" hidden="1" x14ac:dyDescent="0.15">
      <c r="C124829" s="926"/>
      <c r="D124829" s="926"/>
      <c r="E124829" s="926"/>
      <c r="F124829" s="926"/>
      <c r="K124829" s="370"/>
      <c r="L124829" s="370"/>
    </row>
    <row r="124830" spans="3:12" hidden="1" x14ac:dyDescent="0.15">
      <c r="C124830" s="926"/>
      <c r="D124830" s="926"/>
      <c r="E124830" s="926"/>
      <c r="F124830" s="926"/>
      <c r="K124830" s="370"/>
      <c r="L124830" s="370"/>
    </row>
    <row r="124831" spans="3:12" hidden="1" x14ac:dyDescent="0.15">
      <c r="C124831" s="926"/>
      <c r="D124831" s="926"/>
      <c r="E124831" s="926"/>
      <c r="F124831" s="926"/>
      <c r="K124831" s="370"/>
      <c r="L124831" s="370"/>
    </row>
    <row r="124832" spans="3:12" hidden="1" x14ac:dyDescent="0.15">
      <c r="C124832" s="926"/>
      <c r="D124832" s="926"/>
      <c r="E124832" s="926"/>
      <c r="F124832" s="926"/>
      <c r="K124832" s="370"/>
      <c r="L124832" s="370"/>
    </row>
    <row r="124833" spans="3:12" hidden="1" x14ac:dyDescent="0.15">
      <c r="C124833" s="926"/>
      <c r="D124833" s="926"/>
      <c r="E124833" s="926"/>
      <c r="F124833" s="926"/>
      <c r="K124833" s="370"/>
      <c r="L124833" s="370"/>
    </row>
    <row r="124834" spans="3:12" hidden="1" x14ac:dyDescent="0.15">
      <c r="C124834" s="926"/>
      <c r="D124834" s="926"/>
      <c r="E124834" s="926"/>
      <c r="F124834" s="926"/>
      <c r="K124834" s="370"/>
      <c r="L124834" s="370"/>
    </row>
    <row r="124835" spans="3:12" hidden="1" x14ac:dyDescent="0.15">
      <c r="C124835" s="926"/>
      <c r="D124835" s="926"/>
      <c r="E124835" s="926"/>
      <c r="F124835" s="926"/>
      <c r="K124835" s="370"/>
      <c r="L124835" s="370"/>
    </row>
    <row r="124836" spans="3:12" hidden="1" x14ac:dyDescent="0.15">
      <c r="C124836" s="926"/>
      <c r="D124836" s="926"/>
      <c r="E124836" s="926"/>
      <c r="F124836" s="926"/>
      <c r="K124836" s="370"/>
      <c r="L124836" s="370"/>
    </row>
    <row r="124837" spans="3:12" hidden="1" x14ac:dyDescent="0.15">
      <c r="C124837" s="926"/>
      <c r="D124837" s="926"/>
      <c r="E124837" s="926"/>
      <c r="F124837" s="926"/>
      <c r="K124837" s="370"/>
      <c r="L124837" s="370"/>
    </row>
    <row r="124838" spans="3:12" hidden="1" x14ac:dyDescent="0.15">
      <c r="C124838" s="926"/>
      <c r="D124838" s="926"/>
      <c r="E124838" s="926"/>
      <c r="F124838" s="926"/>
      <c r="K124838" s="370"/>
      <c r="L124838" s="370"/>
    </row>
    <row r="124839" spans="3:12" hidden="1" x14ac:dyDescent="0.15">
      <c r="C124839" s="926"/>
      <c r="D124839" s="926"/>
      <c r="E124839" s="926"/>
      <c r="F124839" s="926"/>
      <c r="K124839" s="370"/>
      <c r="L124839" s="370"/>
    </row>
    <row r="124840" spans="3:12" hidden="1" x14ac:dyDescent="0.15">
      <c r="C124840" s="926"/>
      <c r="D124840" s="926"/>
      <c r="E124840" s="926"/>
      <c r="F124840" s="926"/>
      <c r="K124840" s="370"/>
      <c r="L124840" s="370"/>
    </row>
    <row r="124841" spans="3:12" hidden="1" x14ac:dyDescent="0.15">
      <c r="C124841" s="926"/>
      <c r="D124841" s="926"/>
      <c r="E124841" s="926"/>
      <c r="F124841" s="926"/>
      <c r="K124841" s="370"/>
      <c r="L124841" s="370"/>
    </row>
    <row r="124842" spans="3:12" hidden="1" x14ac:dyDescent="0.15">
      <c r="C124842" s="926"/>
      <c r="D124842" s="926"/>
      <c r="E124842" s="926"/>
      <c r="F124842" s="926"/>
      <c r="K124842" s="370"/>
      <c r="L124842" s="370"/>
    </row>
    <row r="124843" spans="3:12" hidden="1" x14ac:dyDescent="0.15">
      <c r="C124843" s="926"/>
      <c r="D124843" s="926"/>
      <c r="E124843" s="926"/>
      <c r="F124843" s="926"/>
      <c r="K124843" s="370"/>
      <c r="L124843" s="370"/>
    </row>
    <row r="124844" spans="3:12" hidden="1" x14ac:dyDescent="0.15">
      <c r="C124844" s="926"/>
      <c r="D124844" s="926"/>
      <c r="E124844" s="926"/>
      <c r="F124844" s="926"/>
      <c r="K124844" s="370"/>
      <c r="L124844" s="370"/>
    </row>
    <row r="124845" spans="3:12" hidden="1" x14ac:dyDescent="0.15">
      <c r="C124845" s="926"/>
      <c r="D124845" s="926"/>
      <c r="E124845" s="926"/>
      <c r="F124845" s="926"/>
      <c r="K124845" s="370"/>
      <c r="L124845" s="370"/>
    </row>
    <row r="124846" spans="3:12" hidden="1" x14ac:dyDescent="0.15">
      <c r="C124846" s="926"/>
      <c r="D124846" s="926"/>
      <c r="E124846" s="926"/>
      <c r="F124846" s="926"/>
      <c r="K124846" s="370"/>
      <c r="L124846" s="370"/>
    </row>
    <row r="124847" spans="3:12" hidden="1" x14ac:dyDescent="0.15">
      <c r="C124847" s="926"/>
      <c r="D124847" s="926"/>
      <c r="E124847" s="926"/>
      <c r="F124847" s="926"/>
      <c r="K124847" s="370"/>
      <c r="L124847" s="370"/>
    </row>
    <row r="124848" spans="3:12" hidden="1" x14ac:dyDescent="0.15">
      <c r="C124848" s="926"/>
      <c r="D124848" s="926"/>
      <c r="E124848" s="926"/>
      <c r="F124848" s="926"/>
      <c r="K124848" s="370"/>
      <c r="L124848" s="370"/>
    </row>
    <row r="124849" spans="3:12" hidden="1" x14ac:dyDescent="0.15">
      <c r="C124849" s="926"/>
      <c r="D124849" s="926"/>
      <c r="E124849" s="926"/>
      <c r="F124849" s="926"/>
      <c r="K124849" s="370"/>
      <c r="L124849" s="370"/>
    </row>
    <row r="124850" spans="3:12" hidden="1" x14ac:dyDescent="0.15">
      <c r="C124850" s="926"/>
      <c r="D124850" s="926"/>
      <c r="E124850" s="926"/>
      <c r="F124850" s="926"/>
      <c r="K124850" s="370"/>
      <c r="L124850" s="370"/>
    </row>
    <row r="124851" spans="3:12" hidden="1" x14ac:dyDescent="0.15">
      <c r="C124851" s="926"/>
      <c r="D124851" s="926"/>
      <c r="E124851" s="926"/>
      <c r="F124851" s="926"/>
      <c r="K124851" s="370"/>
      <c r="L124851" s="370"/>
    </row>
    <row r="124852" spans="3:12" hidden="1" x14ac:dyDescent="0.15">
      <c r="C124852" s="926"/>
      <c r="D124852" s="926"/>
      <c r="E124852" s="926"/>
      <c r="F124852" s="926"/>
      <c r="K124852" s="370"/>
      <c r="L124852" s="370"/>
    </row>
    <row r="124853" spans="3:12" hidden="1" x14ac:dyDescent="0.15">
      <c r="C124853" s="926"/>
      <c r="D124853" s="926"/>
      <c r="E124853" s="926"/>
      <c r="F124853" s="926"/>
      <c r="K124853" s="370"/>
      <c r="L124853" s="370"/>
    </row>
    <row r="124854" spans="3:12" hidden="1" x14ac:dyDescent="0.15">
      <c r="C124854" s="926"/>
      <c r="D124854" s="926"/>
      <c r="E124854" s="926"/>
      <c r="F124854" s="926"/>
      <c r="K124854" s="370"/>
      <c r="L124854" s="370"/>
    </row>
    <row r="124855" spans="3:12" hidden="1" x14ac:dyDescent="0.15">
      <c r="C124855" s="926"/>
      <c r="D124855" s="926"/>
      <c r="E124855" s="926"/>
      <c r="F124855" s="926"/>
      <c r="K124855" s="370"/>
      <c r="L124855" s="370"/>
    </row>
    <row r="124856" spans="3:12" hidden="1" x14ac:dyDescent="0.15">
      <c r="C124856" s="926"/>
      <c r="D124856" s="926"/>
      <c r="E124856" s="926"/>
      <c r="F124856" s="926"/>
      <c r="K124856" s="370"/>
      <c r="L124856" s="370"/>
    </row>
    <row r="124857" spans="3:12" hidden="1" x14ac:dyDescent="0.15">
      <c r="C124857" s="926"/>
      <c r="D124857" s="926"/>
      <c r="E124857" s="926"/>
      <c r="F124857" s="926"/>
      <c r="K124857" s="370"/>
      <c r="L124857" s="370"/>
    </row>
    <row r="124858" spans="3:12" hidden="1" x14ac:dyDescent="0.15">
      <c r="C124858" s="926"/>
      <c r="D124858" s="926"/>
      <c r="E124858" s="926"/>
      <c r="F124858" s="926"/>
      <c r="K124858" s="370"/>
      <c r="L124858" s="370"/>
    </row>
    <row r="124859" spans="3:12" hidden="1" x14ac:dyDescent="0.15">
      <c r="C124859" s="926"/>
      <c r="D124859" s="926"/>
      <c r="E124859" s="926"/>
      <c r="F124859" s="926"/>
      <c r="K124859" s="370"/>
      <c r="L124859" s="370"/>
    </row>
    <row r="124860" spans="3:12" hidden="1" x14ac:dyDescent="0.15">
      <c r="C124860" s="926"/>
      <c r="D124860" s="926"/>
      <c r="E124860" s="926"/>
      <c r="F124860" s="926"/>
      <c r="K124860" s="370"/>
      <c r="L124860" s="370"/>
    </row>
    <row r="124861" spans="3:12" hidden="1" x14ac:dyDescent="0.15">
      <c r="C124861" s="926"/>
      <c r="D124861" s="926"/>
      <c r="E124861" s="926"/>
      <c r="F124861" s="926"/>
      <c r="K124861" s="370"/>
      <c r="L124861" s="370"/>
    </row>
    <row r="124862" spans="3:12" hidden="1" x14ac:dyDescent="0.15">
      <c r="C124862" s="926"/>
      <c r="D124862" s="926"/>
      <c r="E124862" s="926"/>
      <c r="F124862" s="926"/>
      <c r="K124862" s="370"/>
      <c r="L124862" s="370"/>
    </row>
    <row r="124863" spans="3:12" hidden="1" x14ac:dyDescent="0.15">
      <c r="C124863" s="926"/>
      <c r="D124863" s="926"/>
      <c r="E124863" s="926"/>
      <c r="F124863" s="926"/>
      <c r="K124863" s="370"/>
      <c r="L124863" s="370"/>
    </row>
    <row r="124864" spans="3:12" hidden="1" x14ac:dyDescent="0.15">
      <c r="C124864" s="926"/>
      <c r="D124864" s="926"/>
      <c r="E124864" s="926"/>
      <c r="F124864" s="926"/>
      <c r="K124864" s="370"/>
      <c r="L124864" s="370"/>
    </row>
    <row r="124865" spans="3:12" hidden="1" x14ac:dyDescent="0.15">
      <c r="C124865" s="926"/>
      <c r="D124865" s="926"/>
      <c r="E124865" s="926"/>
      <c r="F124865" s="926"/>
      <c r="K124865" s="370"/>
      <c r="L124865" s="370"/>
    </row>
    <row r="124866" spans="3:12" hidden="1" x14ac:dyDescent="0.15">
      <c r="C124866" s="926"/>
      <c r="D124866" s="926"/>
      <c r="E124866" s="926"/>
      <c r="F124866" s="926"/>
      <c r="K124866" s="370"/>
      <c r="L124866" s="370"/>
    </row>
    <row r="124867" spans="3:12" hidden="1" x14ac:dyDescent="0.15">
      <c r="C124867" s="926"/>
      <c r="D124867" s="926"/>
      <c r="E124867" s="926"/>
      <c r="F124867" s="926"/>
      <c r="K124867" s="370"/>
      <c r="L124867" s="370"/>
    </row>
    <row r="124868" spans="3:12" hidden="1" x14ac:dyDescent="0.15">
      <c r="C124868" s="926"/>
      <c r="D124868" s="926"/>
      <c r="E124868" s="926"/>
      <c r="F124868" s="926"/>
      <c r="K124868" s="370"/>
      <c r="L124868" s="370"/>
    </row>
    <row r="124869" spans="3:12" hidden="1" x14ac:dyDescent="0.15">
      <c r="C124869" s="926"/>
      <c r="D124869" s="926"/>
      <c r="E124869" s="926"/>
      <c r="F124869" s="926"/>
      <c r="K124869" s="370"/>
      <c r="L124869" s="370"/>
    </row>
    <row r="124870" spans="3:12" hidden="1" x14ac:dyDescent="0.15">
      <c r="C124870" s="926"/>
      <c r="D124870" s="926"/>
      <c r="E124870" s="926"/>
      <c r="F124870" s="926"/>
      <c r="K124870" s="370"/>
      <c r="L124870" s="370"/>
    </row>
    <row r="124871" spans="3:12" hidden="1" x14ac:dyDescent="0.15">
      <c r="C124871" s="926"/>
      <c r="D124871" s="926"/>
      <c r="E124871" s="926"/>
      <c r="F124871" s="926"/>
      <c r="K124871" s="370"/>
      <c r="L124871" s="370"/>
    </row>
    <row r="124872" spans="3:12" hidden="1" x14ac:dyDescent="0.15">
      <c r="C124872" s="926"/>
      <c r="D124872" s="926"/>
      <c r="E124872" s="926"/>
      <c r="F124872" s="926"/>
      <c r="K124872" s="370"/>
      <c r="L124872" s="370"/>
    </row>
    <row r="124873" spans="3:12" hidden="1" x14ac:dyDescent="0.15">
      <c r="C124873" s="926"/>
      <c r="D124873" s="926"/>
      <c r="E124873" s="926"/>
      <c r="F124873" s="926"/>
      <c r="K124873" s="370"/>
      <c r="L124873" s="370"/>
    </row>
    <row r="124874" spans="3:12" hidden="1" x14ac:dyDescent="0.15">
      <c r="C124874" s="926"/>
      <c r="D124874" s="926"/>
      <c r="E124874" s="926"/>
      <c r="F124874" s="926"/>
      <c r="K124874" s="370"/>
      <c r="L124874" s="370"/>
    </row>
    <row r="124875" spans="3:12" hidden="1" x14ac:dyDescent="0.15">
      <c r="C124875" s="926"/>
      <c r="D124875" s="926"/>
      <c r="E124875" s="926"/>
      <c r="F124875" s="926"/>
      <c r="K124875" s="370"/>
      <c r="L124875" s="370"/>
    </row>
    <row r="124876" spans="3:12" hidden="1" x14ac:dyDescent="0.15">
      <c r="C124876" s="926"/>
      <c r="D124876" s="926"/>
      <c r="E124876" s="926"/>
      <c r="F124876" s="926"/>
      <c r="K124876" s="370"/>
      <c r="L124876" s="370"/>
    </row>
    <row r="124877" spans="3:12" hidden="1" x14ac:dyDescent="0.15">
      <c r="C124877" s="926"/>
      <c r="D124877" s="926"/>
      <c r="E124877" s="926"/>
      <c r="F124877" s="926"/>
      <c r="K124877" s="370"/>
      <c r="L124877" s="370"/>
    </row>
    <row r="124878" spans="3:12" hidden="1" x14ac:dyDescent="0.15">
      <c r="C124878" s="926"/>
      <c r="D124878" s="926"/>
      <c r="E124878" s="926"/>
      <c r="F124878" s="926"/>
      <c r="K124878" s="370"/>
      <c r="L124878" s="370"/>
    </row>
    <row r="124879" spans="3:12" hidden="1" x14ac:dyDescent="0.15">
      <c r="C124879" s="926"/>
      <c r="D124879" s="926"/>
      <c r="E124879" s="926"/>
      <c r="F124879" s="926"/>
      <c r="K124879" s="370"/>
      <c r="L124879" s="370"/>
    </row>
    <row r="124880" spans="3:12" hidden="1" x14ac:dyDescent="0.15">
      <c r="C124880" s="926"/>
      <c r="D124880" s="926"/>
      <c r="E124880" s="926"/>
      <c r="F124880" s="926"/>
      <c r="K124880" s="370"/>
      <c r="L124880" s="370"/>
    </row>
    <row r="124881" spans="3:12" hidden="1" x14ac:dyDescent="0.15">
      <c r="C124881" s="926"/>
      <c r="D124881" s="926"/>
      <c r="E124881" s="926"/>
      <c r="F124881" s="926"/>
      <c r="K124881" s="370"/>
      <c r="L124881" s="370"/>
    </row>
    <row r="124882" spans="3:12" hidden="1" x14ac:dyDescent="0.15">
      <c r="C124882" s="926"/>
      <c r="D124882" s="926"/>
      <c r="E124882" s="926"/>
      <c r="F124882" s="926"/>
      <c r="K124882" s="370"/>
      <c r="L124882" s="370"/>
    </row>
    <row r="124883" spans="3:12" hidden="1" x14ac:dyDescent="0.15">
      <c r="C124883" s="926"/>
      <c r="D124883" s="926"/>
      <c r="E124883" s="926"/>
      <c r="F124883" s="926"/>
      <c r="K124883" s="370"/>
      <c r="L124883" s="370"/>
    </row>
    <row r="124884" spans="3:12" hidden="1" x14ac:dyDescent="0.15">
      <c r="C124884" s="926"/>
      <c r="D124884" s="926"/>
      <c r="E124884" s="926"/>
      <c r="F124884" s="926"/>
      <c r="K124884" s="370"/>
      <c r="L124884" s="370"/>
    </row>
    <row r="124885" spans="3:12" hidden="1" x14ac:dyDescent="0.15">
      <c r="C124885" s="926"/>
      <c r="D124885" s="926"/>
      <c r="E124885" s="926"/>
      <c r="F124885" s="926"/>
      <c r="K124885" s="370"/>
      <c r="L124885" s="370"/>
    </row>
    <row r="124886" spans="3:12" hidden="1" x14ac:dyDescent="0.15">
      <c r="C124886" s="926"/>
      <c r="D124886" s="926"/>
      <c r="E124886" s="926"/>
      <c r="F124886" s="926"/>
      <c r="K124886" s="370"/>
      <c r="L124886" s="370"/>
    </row>
    <row r="124887" spans="3:12" hidden="1" x14ac:dyDescent="0.15">
      <c r="C124887" s="926"/>
      <c r="D124887" s="926"/>
      <c r="E124887" s="926"/>
      <c r="F124887" s="926"/>
      <c r="K124887" s="370"/>
      <c r="L124887" s="370"/>
    </row>
    <row r="124888" spans="3:12" hidden="1" x14ac:dyDescent="0.15">
      <c r="C124888" s="926"/>
      <c r="D124888" s="926"/>
      <c r="E124888" s="926"/>
      <c r="F124888" s="926"/>
      <c r="K124888" s="370"/>
      <c r="L124888" s="370"/>
    </row>
    <row r="124889" spans="3:12" hidden="1" x14ac:dyDescent="0.15">
      <c r="C124889" s="926"/>
      <c r="D124889" s="926"/>
      <c r="E124889" s="926"/>
      <c r="F124889" s="926"/>
      <c r="K124889" s="370"/>
      <c r="L124889" s="370"/>
    </row>
    <row r="124890" spans="3:12" hidden="1" x14ac:dyDescent="0.15">
      <c r="C124890" s="926"/>
      <c r="D124890" s="926"/>
      <c r="E124890" s="926"/>
      <c r="F124890" s="926"/>
      <c r="K124890" s="370"/>
      <c r="L124890" s="370"/>
    </row>
    <row r="124891" spans="3:12" hidden="1" x14ac:dyDescent="0.15">
      <c r="C124891" s="926"/>
      <c r="D124891" s="926"/>
      <c r="E124891" s="926"/>
      <c r="F124891" s="926"/>
      <c r="K124891" s="370"/>
      <c r="L124891" s="370"/>
    </row>
    <row r="124892" spans="3:12" hidden="1" x14ac:dyDescent="0.15">
      <c r="C124892" s="926"/>
      <c r="D124892" s="926"/>
      <c r="E124892" s="926"/>
      <c r="F124892" s="926"/>
      <c r="K124892" s="370"/>
      <c r="L124892" s="370"/>
    </row>
    <row r="124893" spans="3:12" hidden="1" x14ac:dyDescent="0.15">
      <c r="C124893" s="926"/>
      <c r="D124893" s="926"/>
      <c r="E124893" s="926"/>
      <c r="F124893" s="926"/>
      <c r="K124893" s="370"/>
      <c r="L124893" s="370"/>
    </row>
    <row r="124894" spans="3:12" hidden="1" x14ac:dyDescent="0.15">
      <c r="C124894" s="926"/>
      <c r="D124894" s="926"/>
      <c r="E124894" s="926"/>
      <c r="F124894" s="926"/>
      <c r="K124894" s="370"/>
      <c r="L124894" s="370"/>
    </row>
    <row r="124895" spans="3:12" hidden="1" x14ac:dyDescent="0.15">
      <c r="C124895" s="926"/>
      <c r="D124895" s="926"/>
      <c r="E124895" s="926"/>
      <c r="F124895" s="926"/>
      <c r="K124895" s="370"/>
      <c r="L124895" s="370"/>
    </row>
    <row r="124896" spans="3:12" hidden="1" x14ac:dyDescent="0.15">
      <c r="C124896" s="926"/>
      <c r="D124896" s="926"/>
      <c r="E124896" s="926"/>
      <c r="F124896" s="926"/>
      <c r="K124896" s="370"/>
      <c r="L124896" s="370"/>
    </row>
    <row r="124897" spans="3:12" hidden="1" x14ac:dyDescent="0.15">
      <c r="C124897" s="926"/>
      <c r="D124897" s="926"/>
      <c r="E124897" s="926"/>
      <c r="F124897" s="926"/>
      <c r="K124897" s="370"/>
      <c r="L124897" s="370"/>
    </row>
    <row r="124898" spans="3:12" hidden="1" x14ac:dyDescent="0.15">
      <c r="C124898" s="926"/>
      <c r="D124898" s="926"/>
      <c r="E124898" s="926"/>
      <c r="F124898" s="926"/>
      <c r="K124898" s="370"/>
      <c r="L124898" s="370"/>
    </row>
    <row r="124899" spans="3:12" hidden="1" x14ac:dyDescent="0.15">
      <c r="C124899" s="926"/>
      <c r="D124899" s="926"/>
      <c r="E124899" s="926"/>
      <c r="F124899" s="926"/>
      <c r="K124899" s="370"/>
      <c r="L124899" s="370"/>
    </row>
    <row r="124900" spans="3:12" hidden="1" x14ac:dyDescent="0.15">
      <c r="C124900" s="926"/>
      <c r="D124900" s="926"/>
      <c r="E124900" s="926"/>
      <c r="F124900" s="926"/>
      <c r="K124900" s="370"/>
      <c r="L124900" s="370"/>
    </row>
    <row r="124901" spans="3:12" hidden="1" x14ac:dyDescent="0.15">
      <c r="C124901" s="926"/>
      <c r="D124901" s="926"/>
      <c r="E124901" s="926"/>
      <c r="F124901" s="926"/>
      <c r="K124901" s="370"/>
      <c r="L124901" s="370"/>
    </row>
    <row r="124902" spans="3:12" hidden="1" x14ac:dyDescent="0.15">
      <c r="C124902" s="926"/>
      <c r="D124902" s="926"/>
      <c r="E124902" s="926"/>
      <c r="F124902" s="926"/>
      <c r="K124902" s="370"/>
      <c r="L124902" s="370"/>
    </row>
    <row r="124903" spans="3:12" hidden="1" x14ac:dyDescent="0.15">
      <c r="C124903" s="926"/>
      <c r="D124903" s="926"/>
      <c r="E124903" s="926"/>
      <c r="F124903" s="926"/>
      <c r="K124903" s="370"/>
      <c r="L124903" s="370"/>
    </row>
    <row r="124904" spans="3:12" hidden="1" x14ac:dyDescent="0.15">
      <c r="C124904" s="926"/>
      <c r="D124904" s="926"/>
      <c r="E124904" s="926"/>
      <c r="F124904" s="926"/>
      <c r="K124904" s="370"/>
      <c r="L124904" s="370"/>
    </row>
    <row r="124905" spans="3:12" hidden="1" x14ac:dyDescent="0.15">
      <c r="C124905" s="926"/>
      <c r="D124905" s="926"/>
      <c r="E124905" s="926"/>
      <c r="F124905" s="926"/>
      <c r="K124905" s="370"/>
      <c r="L124905" s="370"/>
    </row>
    <row r="124906" spans="3:12" hidden="1" x14ac:dyDescent="0.15">
      <c r="C124906" s="926"/>
      <c r="D124906" s="926"/>
      <c r="E124906" s="926"/>
      <c r="F124906" s="926"/>
      <c r="K124906" s="370"/>
      <c r="L124906" s="370"/>
    </row>
    <row r="124907" spans="3:12" hidden="1" x14ac:dyDescent="0.15">
      <c r="C124907" s="926"/>
      <c r="D124907" s="926"/>
      <c r="E124907" s="926"/>
      <c r="F124907" s="926"/>
      <c r="K124907" s="370"/>
      <c r="L124907" s="370"/>
    </row>
    <row r="124908" spans="3:12" hidden="1" x14ac:dyDescent="0.15">
      <c r="C124908" s="926"/>
      <c r="D124908" s="926"/>
      <c r="E124908" s="926"/>
      <c r="F124908" s="926"/>
      <c r="K124908" s="370"/>
      <c r="L124908" s="370"/>
    </row>
    <row r="124909" spans="3:12" hidden="1" x14ac:dyDescent="0.15">
      <c r="C124909" s="926"/>
      <c r="D124909" s="926"/>
      <c r="E124909" s="926"/>
      <c r="F124909" s="926"/>
      <c r="K124909" s="370"/>
      <c r="L124909" s="370"/>
    </row>
    <row r="124910" spans="3:12" hidden="1" x14ac:dyDescent="0.15">
      <c r="C124910" s="926"/>
      <c r="D124910" s="926"/>
      <c r="E124910" s="926"/>
      <c r="F124910" s="926"/>
      <c r="K124910" s="370"/>
      <c r="L124910" s="370"/>
    </row>
    <row r="124911" spans="3:12" hidden="1" x14ac:dyDescent="0.15">
      <c r="C124911" s="926"/>
      <c r="D124911" s="926"/>
      <c r="E124911" s="926"/>
      <c r="F124911" s="926"/>
      <c r="K124911" s="370"/>
      <c r="L124911" s="370"/>
    </row>
    <row r="124912" spans="3:12" hidden="1" x14ac:dyDescent="0.15">
      <c r="C124912" s="926"/>
      <c r="D124912" s="926"/>
      <c r="E124912" s="926"/>
      <c r="F124912" s="926"/>
      <c r="K124912" s="370"/>
      <c r="L124912" s="370"/>
    </row>
    <row r="124913" spans="3:12" hidden="1" x14ac:dyDescent="0.15">
      <c r="C124913" s="926"/>
      <c r="D124913" s="926"/>
      <c r="E124913" s="926"/>
      <c r="F124913" s="926"/>
      <c r="K124913" s="370"/>
      <c r="L124913" s="370"/>
    </row>
    <row r="124914" spans="3:12" hidden="1" x14ac:dyDescent="0.15">
      <c r="C124914" s="926"/>
      <c r="D124914" s="926"/>
      <c r="E124914" s="926"/>
      <c r="F124914" s="926"/>
      <c r="K124914" s="370"/>
      <c r="L124914" s="370"/>
    </row>
    <row r="124915" spans="3:12" hidden="1" x14ac:dyDescent="0.15">
      <c r="C124915" s="926"/>
      <c r="D124915" s="926"/>
      <c r="E124915" s="926"/>
      <c r="F124915" s="926"/>
      <c r="K124915" s="370"/>
      <c r="L124915" s="370"/>
    </row>
    <row r="124916" spans="3:12" hidden="1" x14ac:dyDescent="0.15">
      <c r="C124916" s="926"/>
      <c r="D124916" s="926"/>
      <c r="E124916" s="926"/>
      <c r="F124916" s="926"/>
      <c r="K124916" s="370"/>
      <c r="L124916" s="370"/>
    </row>
    <row r="124917" spans="3:12" hidden="1" x14ac:dyDescent="0.15">
      <c r="C124917" s="926"/>
      <c r="D124917" s="926"/>
      <c r="E124917" s="926"/>
      <c r="F124917" s="926"/>
      <c r="K124917" s="370"/>
      <c r="L124917" s="370"/>
    </row>
    <row r="124918" spans="3:12" hidden="1" x14ac:dyDescent="0.15">
      <c r="C124918" s="926"/>
      <c r="D124918" s="926"/>
      <c r="E124918" s="926"/>
      <c r="F124918" s="926"/>
      <c r="K124918" s="370"/>
      <c r="L124918" s="370"/>
    </row>
    <row r="124919" spans="3:12" hidden="1" x14ac:dyDescent="0.15">
      <c r="C124919" s="926"/>
      <c r="D124919" s="926"/>
      <c r="E124919" s="926"/>
      <c r="F124919" s="926"/>
      <c r="K124919" s="370"/>
      <c r="L124919" s="370"/>
    </row>
    <row r="124920" spans="3:12" hidden="1" x14ac:dyDescent="0.15">
      <c r="C124920" s="926"/>
      <c r="D124920" s="926"/>
      <c r="E124920" s="926"/>
      <c r="F124920" s="926"/>
      <c r="K124920" s="370"/>
      <c r="L124920" s="370"/>
    </row>
    <row r="124921" spans="3:12" hidden="1" x14ac:dyDescent="0.15">
      <c r="C124921" s="926"/>
      <c r="D124921" s="926"/>
      <c r="E124921" s="926"/>
      <c r="F124921" s="926"/>
      <c r="K124921" s="370"/>
      <c r="L124921" s="370"/>
    </row>
    <row r="124922" spans="3:12" hidden="1" x14ac:dyDescent="0.15">
      <c r="C124922" s="926"/>
      <c r="D124922" s="926"/>
      <c r="E124922" s="926"/>
      <c r="F124922" s="926"/>
      <c r="K124922" s="370"/>
      <c r="L124922" s="370"/>
    </row>
    <row r="124923" spans="3:12" hidden="1" x14ac:dyDescent="0.15">
      <c r="C124923" s="926"/>
      <c r="D124923" s="926"/>
      <c r="E124923" s="926"/>
      <c r="F124923" s="926"/>
      <c r="K124923" s="370"/>
      <c r="L124923" s="370"/>
    </row>
    <row r="124924" spans="3:12" hidden="1" x14ac:dyDescent="0.15">
      <c r="C124924" s="926"/>
      <c r="D124924" s="926"/>
      <c r="E124924" s="926"/>
      <c r="F124924" s="926"/>
      <c r="K124924" s="370"/>
      <c r="L124924" s="370"/>
    </row>
    <row r="124925" spans="3:12" hidden="1" x14ac:dyDescent="0.15">
      <c r="C124925" s="926"/>
      <c r="D124925" s="926"/>
      <c r="E124925" s="926"/>
      <c r="F124925" s="926"/>
      <c r="K124925" s="370"/>
      <c r="L124925" s="370"/>
    </row>
    <row r="124926" spans="3:12" hidden="1" x14ac:dyDescent="0.15">
      <c r="C124926" s="926"/>
      <c r="D124926" s="926"/>
      <c r="E124926" s="926"/>
      <c r="F124926" s="926"/>
      <c r="K124926" s="370"/>
      <c r="L124926" s="370"/>
    </row>
    <row r="124927" spans="3:12" hidden="1" x14ac:dyDescent="0.15">
      <c r="C124927" s="926"/>
      <c r="D124927" s="926"/>
      <c r="E124927" s="926"/>
      <c r="F124927" s="926"/>
      <c r="K124927" s="370"/>
      <c r="L124927" s="370"/>
    </row>
    <row r="124928" spans="3:12" hidden="1" x14ac:dyDescent="0.15">
      <c r="C124928" s="926"/>
      <c r="D124928" s="926"/>
      <c r="E124928" s="926"/>
      <c r="F124928" s="926"/>
      <c r="K124928" s="370"/>
      <c r="L124928" s="370"/>
    </row>
    <row r="124929" spans="3:12" hidden="1" x14ac:dyDescent="0.15">
      <c r="C124929" s="926"/>
      <c r="D124929" s="926"/>
      <c r="E124929" s="926"/>
      <c r="F124929" s="926"/>
      <c r="K124929" s="370"/>
      <c r="L124929" s="370"/>
    </row>
    <row r="124930" spans="3:12" hidden="1" x14ac:dyDescent="0.15">
      <c r="C124930" s="926"/>
      <c r="D124930" s="926"/>
      <c r="E124930" s="926"/>
      <c r="F124930" s="926"/>
      <c r="K124930" s="370"/>
      <c r="L124930" s="370"/>
    </row>
    <row r="124931" spans="3:12" hidden="1" x14ac:dyDescent="0.15">
      <c r="C124931" s="926"/>
      <c r="D124931" s="926"/>
      <c r="E124931" s="926"/>
      <c r="F124931" s="926"/>
      <c r="K124931" s="370"/>
      <c r="L124931" s="370"/>
    </row>
    <row r="124932" spans="3:12" hidden="1" x14ac:dyDescent="0.15">
      <c r="C124932" s="926"/>
      <c r="D124932" s="926"/>
      <c r="E124932" s="926"/>
      <c r="F124932" s="926"/>
      <c r="K124932" s="370"/>
      <c r="L124932" s="370"/>
    </row>
    <row r="124933" spans="3:12" hidden="1" x14ac:dyDescent="0.15">
      <c r="C124933" s="926"/>
      <c r="D124933" s="926"/>
      <c r="E124933" s="926"/>
      <c r="F124933" s="926"/>
      <c r="K124933" s="370"/>
      <c r="L124933" s="370"/>
    </row>
    <row r="124934" spans="3:12" hidden="1" x14ac:dyDescent="0.15">
      <c r="C124934" s="926"/>
      <c r="D124934" s="926"/>
      <c r="E124934" s="926"/>
      <c r="F124934" s="926"/>
      <c r="K124934" s="370"/>
      <c r="L124934" s="370"/>
    </row>
    <row r="124935" spans="3:12" hidden="1" x14ac:dyDescent="0.15">
      <c r="C124935" s="926"/>
      <c r="D124935" s="926"/>
      <c r="E124935" s="926"/>
      <c r="F124935" s="926"/>
      <c r="K124935" s="370"/>
      <c r="L124935" s="370"/>
    </row>
    <row r="124936" spans="3:12" hidden="1" x14ac:dyDescent="0.15">
      <c r="C124936" s="926"/>
      <c r="D124936" s="926"/>
      <c r="E124936" s="926"/>
      <c r="F124936" s="926"/>
      <c r="K124936" s="370"/>
      <c r="L124936" s="370"/>
    </row>
    <row r="124937" spans="3:12" hidden="1" x14ac:dyDescent="0.15">
      <c r="C124937" s="926"/>
      <c r="D124937" s="926"/>
      <c r="E124937" s="926"/>
      <c r="F124937" s="926"/>
      <c r="K124937" s="370"/>
      <c r="L124937" s="370"/>
    </row>
    <row r="124938" spans="3:12" hidden="1" x14ac:dyDescent="0.15">
      <c r="C124938" s="926"/>
      <c r="D124938" s="926"/>
      <c r="E124938" s="926"/>
      <c r="F124938" s="926"/>
      <c r="K124938" s="370"/>
      <c r="L124938" s="370"/>
    </row>
    <row r="124939" spans="3:12" hidden="1" x14ac:dyDescent="0.15">
      <c r="C124939" s="926"/>
      <c r="D124939" s="926"/>
      <c r="E124939" s="926"/>
      <c r="F124939" s="926"/>
      <c r="K124939" s="370"/>
      <c r="L124939" s="370"/>
    </row>
    <row r="124940" spans="3:12" hidden="1" x14ac:dyDescent="0.15">
      <c r="C124940" s="926"/>
      <c r="D124940" s="926"/>
      <c r="E124940" s="926"/>
      <c r="F124940" s="926"/>
      <c r="K124940" s="370"/>
      <c r="L124940" s="370"/>
    </row>
    <row r="124941" spans="3:12" hidden="1" x14ac:dyDescent="0.15">
      <c r="C124941" s="926"/>
      <c r="D124941" s="926"/>
      <c r="E124941" s="926"/>
      <c r="F124941" s="926"/>
      <c r="K124941" s="370"/>
      <c r="L124941" s="370"/>
    </row>
    <row r="124942" spans="3:12" hidden="1" x14ac:dyDescent="0.15">
      <c r="C124942" s="926"/>
      <c r="D124942" s="926"/>
      <c r="E124942" s="926"/>
      <c r="F124942" s="926"/>
      <c r="K124942" s="370"/>
      <c r="L124942" s="370"/>
    </row>
    <row r="124943" spans="3:12" hidden="1" x14ac:dyDescent="0.15">
      <c r="C124943" s="926"/>
      <c r="D124943" s="926"/>
      <c r="E124943" s="926"/>
      <c r="F124943" s="926"/>
      <c r="K124943" s="370"/>
      <c r="L124943" s="370"/>
    </row>
    <row r="124944" spans="3:12" hidden="1" x14ac:dyDescent="0.15">
      <c r="C124944" s="926"/>
      <c r="D124944" s="926"/>
      <c r="E124944" s="926"/>
      <c r="F124944" s="926"/>
      <c r="K124944" s="370"/>
      <c r="L124944" s="370"/>
    </row>
    <row r="124945" spans="3:12" hidden="1" x14ac:dyDescent="0.15">
      <c r="C124945" s="926"/>
      <c r="D124945" s="926"/>
      <c r="E124945" s="926"/>
      <c r="F124945" s="926"/>
      <c r="K124945" s="370"/>
      <c r="L124945" s="370"/>
    </row>
    <row r="124946" spans="3:12" hidden="1" x14ac:dyDescent="0.15">
      <c r="C124946" s="926"/>
      <c r="D124946" s="926"/>
      <c r="E124946" s="926"/>
      <c r="F124946" s="926"/>
      <c r="K124946" s="370"/>
      <c r="L124946" s="370"/>
    </row>
    <row r="124947" spans="3:12" hidden="1" x14ac:dyDescent="0.15">
      <c r="C124947" s="926"/>
      <c r="D124947" s="926"/>
      <c r="E124947" s="926"/>
      <c r="F124947" s="926"/>
      <c r="K124947" s="370"/>
      <c r="L124947" s="370"/>
    </row>
    <row r="124948" spans="3:12" hidden="1" x14ac:dyDescent="0.15">
      <c r="C124948" s="926"/>
      <c r="D124948" s="926"/>
      <c r="E124948" s="926"/>
      <c r="F124948" s="926"/>
      <c r="K124948" s="370"/>
      <c r="L124948" s="370"/>
    </row>
    <row r="124949" spans="3:12" hidden="1" x14ac:dyDescent="0.15">
      <c r="C124949" s="926"/>
      <c r="D124949" s="926"/>
      <c r="E124949" s="926"/>
      <c r="F124949" s="926"/>
      <c r="K124949" s="370"/>
      <c r="L124949" s="370"/>
    </row>
    <row r="124950" spans="3:12" hidden="1" x14ac:dyDescent="0.15">
      <c r="C124950" s="926"/>
      <c r="D124950" s="926"/>
      <c r="E124950" s="926"/>
      <c r="F124950" s="926"/>
      <c r="K124950" s="370"/>
      <c r="L124950" s="370"/>
    </row>
    <row r="124951" spans="3:12" hidden="1" x14ac:dyDescent="0.15">
      <c r="C124951" s="926"/>
      <c r="D124951" s="926"/>
      <c r="E124951" s="926"/>
      <c r="F124951" s="926"/>
      <c r="K124951" s="370"/>
      <c r="L124951" s="370"/>
    </row>
    <row r="124952" spans="3:12" hidden="1" x14ac:dyDescent="0.15">
      <c r="C124952" s="926"/>
      <c r="D124952" s="926"/>
      <c r="E124952" s="926"/>
      <c r="F124952" s="926"/>
      <c r="K124952" s="370"/>
      <c r="L124952" s="370"/>
    </row>
    <row r="124953" spans="3:12" hidden="1" x14ac:dyDescent="0.15">
      <c r="C124953" s="926"/>
      <c r="D124953" s="926"/>
      <c r="E124953" s="926"/>
      <c r="F124953" s="926"/>
      <c r="K124953" s="370"/>
      <c r="L124953" s="370"/>
    </row>
    <row r="124954" spans="3:12" hidden="1" x14ac:dyDescent="0.15">
      <c r="C124954" s="926"/>
      <c r="D124954" s="926"/>
      <c r="E124954" s="926"/>
      <c r="F124954" s="926"/>
      <c r="K124954" s="370"/>
      <c r="L124954" s="370"/>
    </row>
    <row r="124955" spans="3:12" hidden="1" x14ac:dyDescent="0.15">
      <c r="C124955" s="926"/>
      <c r="D124955" s="926"/>
      <c r="E124955" s="926"/>
      <c r="F124955" s="926"/>
      <c r="K124955" s="370"/>
      <c r="L124955" s="370"/>
    </row>
    <row r="124956" spans="3:12" hidden="1" x14ac:dyDescent="0.15">
      <c r="C124956" s="926"/>
      <c r="D124956" s="926"/>
      <c r="E124956" s="926"/>
      <c r="F124956" s="926"/>
      <c r="K124956" s="370"/>
      <c r="L124956" s="370"/>
    </row>
    <row r="124957" spans="3:12" hidden="1" x14ac:dyDescent="0.15">
      <c r="C124957" s="926"/>
      <c r="D124957" s="926"/>
      <c r="E124957" s="926"/>
      <c r="F124957" s="926"/>
      <c r="K124957" s="370"/>
      <c r="L124957" s="370"/>
    </row>
    <row r="124958" spans="3:12" hidden="1" x14ac:dyDescent="0.15">
      <c r="C124958" s="926"/>
      <c r="D124958" s="926"/>
      <c r="E124958" s="926"/>
      <c r="F124958" s="926"/>
      <c r="K124958" s="370"/>
      <c r="L124958" s="370"/>
    </row>
    <row r="124959" spans="3:12" hidden="1" x14ac:dyDescent="0.15">
      <c r="C124959" s="926"/>
      <c r="D124959" s="926"/>
      <c r="E124959" s="926"/>
      <c r="F124959" s="926"/>
      <c r="K124959" s="370"/>
      <c r="L124959" s="370"/>
    </row>
    <row r="124960" spans="3:12" hidden="1" x14ac:dyDescent="0.15">
      <c r="C124960" s="926"/>
      <c r="D124960" s="926"/>
      <c r="E124960" s="926"/>
      <c r="F124960" s="926"/>
      <c r="K124960" s="370"/>
      <c r="L124960" s="370"/>
    </row>
    <row r="124961" spans="3:12" hidden="1" x14ac:dyDescent="0.15">
      <c r="C124961" s="926"/>
      <c r="D124961" s="926"/>
      <c r="E124961" s="926"/>
      <c r="F124961" s="926"/>
      <c r="K124961" s="370"/>
      <c r="L124961" s="370"/>
    </row>
    <row r="124962" spans="3:12" hidden="1" x14ac:dyDescent="0.15">
      <c r="C124962" s="926"/>
      <c r="D124962" s="926"/>
      <c r="E124962" s="926"/>
      <c r="F124962" s="926"/>
      <c r="K124962" s="370"/>
      <c r="L124962" s="370"/>
    </row>
    <row r="124963" spans="3:12" hidden="1" x14ac:dyDescent="0.15">
      <c r="C124963" s="926"/>
      <c r="D124963" s="926"/>
      <c r="E124963" s="926"/>
      <c r="F124963" s="926"/>
      <c r="K124963" s="370"/>
      <c r="L124963" s="370"/>
    </row>
    <row r="124964" spans="3:12" hidden="1" x14ac:dyDescent="0.15">
      <c r="C124964" s="926"/>
      <c r="D124964" s="926"/>
      <c r="E124964" s="926"/>
      <c r="F124964" s="926"/>
      <c r="K124964" s="370"/>
      <c r="L124964" s="370"/>
    </row>
    <row r="124965" spans="3:12" hidden="1" x14ac:dyDescent="0.15">
      <c r="C124965" s="926"/>
      <c r="D124965" s="926"/>
      <c r="E124965" s="926"/>
      <c r="F124965" s="926"/>
      <c r="K124965" s="370"/>
      <c r="L124965" s="370"/>
    </row>
    <row r="124966" spans="3:12" hidden="1" x14ac:dyDescent="0.15">
      <c r="C124966" s="926"/>
      <c r="D124966" s="926"/>
      <c r="E124966" s="926"/>
      <c r="F124966" s="926"/>
      <c r="K124966" s="370"/>
      <c r="L124966" s="370"/>
    </row>
    <row r="124967" spans="3:12" hidden="1" x14ac:dyDescent="0.15">
      <c r="C124967" s="926"/>
      <c r="D124967" s="926"/>
      <c r="E124967" s="926"/>
      <c r="F124967" s="926"/>
      <c r="K124967" s="370"/>
      <c r="L124967" s="370"/>
    </row>
    <row r="124968" spans="3:12" hidden="1" x14ac:dyDescent="0.15">
      <c r="C124968" s="926"/>
      <c r="D124968" s="926"/>
      <c r="E124968" s="926"/>
      <c r="F124968" s="926"/>
      <c r="K124968" s="370"/>
      <c r="L124968" s="370"/>
    </row>
    <row r="124969" spans="3:12" hidden="1" x14ac:dyDescent="0.15">
      <c r="C124969" s="926"/>
      <c r="D124969" s="926"/>
      <c r="E124969" s="926"/>
      <c r="F124969" s="926"/>
      <c r="K124969" s="370"/>
      <c r="L124969" s="370"/>
    </row>
    <row r="124970" spans="3:12" hidden="1" x14ac:dyDescent="0.15">
      <c r="C124970" s="926"/>
      <c r="D124970" s="926"/>
      <c r="E124970" s="926"/>
      <c r="F124970" s="926"/>
      <c r="K124970" s="370"/>
      <c r="L124970" s="370"/>
    </row>
    <row r="124971" spans="3:12" hidden="1" x14ac:dyDescent="0.15">
      <c r="C124971" s="926"/>
      <c r="D124971" s="926"/>
      <c r="E124971" s="926"/>
      <c r="F124971" s="926"/>
      <c r="K124971" s="370"/>
      <c r="L124971" s="370"/>
    </row>
    <row r="124972" spans="3:12" hidden="1" x14ac:dyDescent="0.15">
      <c r="C124972" s="926"/>
      <c r="D124972" s="926"/>
      <c r="E124972" s="926"/>
      <c r="F124972" s="926"/>
      <c r="K124972" s="370"/>
      <c r="L124972" s="370"/>
    </row>
    <row r="124973" spans="3:12" hidden="1" x14ac:dyDescent="0.15">
      <c r="C124973" s="926"/>
      <c r="D124973" s="926"/>
      <c r="E124973" s="926"/>
      <c r="F124973" s="926"/>
      <c r="K124973" s="370"/>
      <c r="L124973" s="370"/>
    </row>
    <row r="124974" spans="3:12" hidden="1" x14ac:dyDescent="0.15">
      <c r="C124974" s="926"/>
      <c r="D124974" s="926"/>
      <c r="E124974" s="926"/>
      <c r="F124974" s="926"/>
      <c r="K124974" s="370"/>
      <c r="L124974" s="370"/>
    </row>
    <row r="124975" spans="3:12" hidden="1" x14ac:dyDescent="0.15">
      <c r="C124975" s="926"/>
      <c r="D124975" s="926"/>
      <c r="E124975" s="926"/>
      <c r="F124975" s="926"/>
      <c r="K124975" s="370"/>
      <c r="L124975" s="370"/>
    </row>
    <row r="124976" spans="3:12" hidden="1" x14ac:dyDescent="0.15">
      <c r="C124976" s="926"/>
      <c r="D124976" s="926"/>
      <c r="E124976" s="926"/>
      <c r="F124976" s="926"/>
      <c r="K124976" s="370"/>
      <c r="L124976" s="370"/>
    </row>
    <row r="124977" spans="3:12" hidden="1" x14ac:dyDescent="0.15">
      <c r="C124977" s="926"/>
      <c r="D124977" s="926"/>
      <c r="E124977" s="926"/>
      <c r="F124977" s="926"/>
      <c r="K124977" s="370"/>
      <c r="L124977" s="370"/>
    </row>
    <row r="124978" spans="3:12" hidden="1" x14ac:dyDescent="0.15">
      <c r="C124978" s="926"/>
      <c r="D124978" s="926"/>
      <c r="E124978" s="926"/>
      <c r="F124978" s="926"/>
      <c r="K124978" s="370"/>
      <c r="L124978" s="370"/>
    </row>
    <row r="124979" spans="3:12" hidden="1" x14ac:dyDescent="0.15">
      <c r="C124979" s="926"/>
      <c r="D124979" s="926"/>
      <c r="E124979" s="926"/>
      <c r="F124979" s="926"/>
      <c r="K124979" s="370"/>
      <c r="L124979" s="370"/>
    </row>
    <row r="124980" spans="3:12" hidden="1" x14ac:dyDescent="0.15">
      <c r="C124980" s="926"/>
      <c r="D124980" s="926"/>
      <c r="E124980" s="926"/>
      <c r="F124980" s="926"/>
      <c r="K124980" s="370"/>
      <c r="L124980" s="370"/>
    </row>
    <row r="124981" spans="3:12" hidden="1" x14ac:dyDescent="0.15">
      <c r="C124981" s="926"/>
      <c r="D124981" s="926"/>
      <c r="E124981" s="926"/>
      <c r="F124981" s="926"/>
      <c r="K124981" s="370"/>
      <c r="L124981" s="370"/>
    </row>
    <row r="124982" spans="3:12" hidden="1" x14ac:dyDescent="0.15">
      <c r="C124982" s="926"/>
      <c r="D124982" s="926"/>
      <c r="E124982" s="926"/>
      <c r="F124982" s="926"/>
      <c r="K124982" s="370"/>
      <c r="L124982" s="370"/>
    </row>
    <row r="124983" spans="3:12" hidden="1" x14ac:dyDescent="0.15">
      <c r="C124983" s="926"/>
      <c r="D124983" s="926"/>
      <c r="E124983" s="926"/>
      <c r="F124983" s="926"/>
      <c r="K124983" s="370"/>
      <c r="L124983" s="370"/>
    </row>
    <row r="124984" spans="3:12" hidden="1" x14ac:dyDescent="0.15">
      <c r="C124984" s="926"/>
      <c r="D124984" s="926"/>
      <c r="E124984" s="926"/>
      <c r="F124984" s="926"/>
      <c r="K124984" s="370"/>
      <c r="L124984" s="370"/>
    </row>
    <row r="124985" spans="3:12" hidden="1" x14ac:dyDescent="0.15">
      <c r="C124985" s="926"/>
      <c r="D124985" s="926"/>
      <c r="E124985" s="926"/>
      <c r="F124985" s="926"/>
      <c r="K124985" s="370"/>
      <c r="L124985" s="370"/>
    </row>
    <row r="124986" spans="3:12" hidden="1" x14ac:dyDescent="0.15">
      <c r="C124986" s="926"/>
      <c r="D124986" s="926"/>
      <c r="E124986" s="926"/>
      <c r="F124986" s="926"/>
      <c r="K124986" s="370"/>
      <c r="L124986" s="370"/>
    </row>
    <row r="124987" spans="3:12" hidden="1" x14ac:dyDescent="0.15">
      <c r="C124987" s="926"/>
      <c r="D124987" s="926"/>
      <c r="E124987" s="926"/>
      <c r="F124987" s="926"/>
      <c r="K124987" s="370"/>
      <c r="L124987" s="370"/>
    </row>
    <row r="124988" spans="3:12" hidden="1" x14ac:dyDescent="0.15">
      <c r="C124988" s="926"/>
      <c r="D124988" s="926"/>
      <c r="E124988" s="926"/>
      <c r="F124988" s="926"/>
      <c r="K124988" s="370"/>
      <c r="L124988" s="370"/>
    </row>
    <row r="124989" spans="3:12" hidden="1" x14ac:dyDescent="0.15">
      <c r="C124989" s="926"/>
      <c r="D124989" s="926"/>
      <c r="E124989" s="926"/>
      <c r="F124989" s="926"/>
      <c r="K124989" s="370"/>
      <c r="L124989" s="370"/>
    </row>
    <row r="124990" spans="3:12" hidden="1" x14ac:dyDescent="0.15">
      <c r="C124990" s="926"/>
      <c r="D124990" s="926"/>
      <c r="E124990" s="926"/>
      <c r="F124990" s="926"/>
      <c r="K124990" s="370"/>
      <c r="L124990" s="370"/>
    </row>
    <row r="124991" spans="3:12" hidden="1" x14ac:dyDescent="0.15">
      <c r="C124991" s="926"/>
      <c r="D124991" s="926"/>
      <c r="E124991" s="926"/>
      <c r="F124991" s="926"/>
      <c r="K124991" s="370"/>
      <c r="L124991" s="370"/>
    </row>
    <row r="124992" spans="3:12" hidden="1" x14ac:dyDescent="0.15">
      <c r="C124992" s="926"/>
      <c r="D124992" s="926"/>
      <c r="E124992" s="926"/>
      <c r="F124992" s="926"/>
      <c r="K124992" s="370"/>
      <c r="L124992" s="370"/>
    </row>
    <row r="124993" spans="3:12" hidden="1" x14ac:dyDescent="0.15">
      <c r="C124993" s="926"/>
      <c r="D124993" s="926"/>
      <c r="E124993" s="926"/>
      <c r="F124993" s="926"/>
      <c r="K124993" s="370"/>
      <c r="L124993" s="370"/>
    </row>
    <row r="124994" spans="3:12" hidden="1" x14ac:dyDescent="0.15">
      <c r="C124994" s="926"/>
      <c r="D124994" s="926"/>
      <c r="E124994" s="926"/>
      <c r="F124994" s="926"/>
      <c r="K124994" s="370"/>
      <c r="L124994" s="370"/>
    </row>
    <row r="124995" spans="3:12" hidden="1" x14ac:dyDescent="0.15">
      <c r="C124995" s="926"/>
      <c r="D124995" s="926"/>
      <c r="E124995" s="926"/>
      <c r="F124995" s="926"/>
      <c r="K124995" s="370"/>
      <c r="L124995" s="370"/>
    </row>
    <row r="124996" spans="3:12" hidden="1" x14ac:dyDescent="0.15">
      <c r="C124996" s="926"/>
      <c r="D124996" s="926"/>
      <c r="E124996" s="926"/>
      <c r="F124996" s="926"/>
      <c r="K124996" s="370"/>
      <c r="L124996" s="370"/>
    </row>
    <row r="124997" spans="3:12" hidden="1" x14ac:dyDescent="0.15">
      <c r="C124997" s="926"/>
      <c r="D124997" s="926"/>
      <c r="E124997" s="926"/>
      <c r="F124997" s="926"/>
      <c r="K124997" s="370"/>
      <c r="L124997" s="370"/>
    </row>
    <row r="124998" spans="3:12" hidden="1" x14ac:dyDescent="0.15">
      <c r="C124998" s="926"/>
      <c r="D124998" s="926"/>
      <c r="E124998" s="926"/>
      <c r="F124998" s="926"/>
      <c r="K124998" s="370"/>
      <c r="L124998" s="370"/>
    </row>
    <row r="124999" spans="3:12" hidden="1" x14ac:dyDescent="0.15">
      <c r="C124999" s="926"/>
      <c r="D124999" s="926"/>
      <c r="E124999" s="926"/>
      <c r="F124999" s="926"/>
      <c r="K124999" s="370"/>
      <c r="L124999" s="370"/>
    </row>
    <row r="125000" spans="3:12" hidden="1" x14ac:dyDescent="0.15">
      <c r="C125000" s="926"/>
      <c r="D125000" s="926"/>
      <c r="E125000" s="926"/>
      <c r="F125000" s="926"/>
      <c r="K125000" s="370"/>
      <c r="L125000" s="370"/>
    </row>
    <row r="125001" spans="3:12" hidden="1" x14ac:dyDescent="0.15">
      <c r="C125001" s="926"/>
      <c r="D125001" s="926"/>
      <c r="E125001" s="926"/>
      <c r="F125001" s="926"/>
      <c r="K125001" s="370"/>
      <c r="L125001" s="370"/>
    </row>
    <row r="125002" spans="3:12" hidden="1" x14ac:dyDescent="0.15">
      <c r="C125002" s="926"/>
      <c r="D125002" s="926"/>
      <c r="E125002" s="926"/>
      <c r="F125002" s="926"/>
      <c r="K125002" s="370"/>
      <c r="L125002" s="370"/>
    </row>
    <row r="125003" spans="3:12" hidden="1" x14ac:dyDescent="0.15">
      <c r="C125003" s="926"/>
      <c r="D125003" s="926"/>
      <c r="E125003" s="926"/>
      <c r="F125003" s="926"/>
      <c r="K125003" s="370"/>
      <c r="L125003" s="370"/>
    </row>
    <row r="125004" spans="3:12" hidden="1" x14ac:dyDescent="0.15">
      <c r="C125004" s="926"/>
      <c r="D125004" s="926"/>
      <c r="E125004" s="926"/>
      <c r="F125004" s="926"/>
      <c r="K125004" s="370"/>
      <c r="L125004" s="370"/>
    </row>
    <row r="125005" spans="3:12" hidden="1" x14ac:dyDescent="0.15">
      <c r="C125005" s="926"/>
      <c r="D125005" s="926"/>
      <c r="E125005" s="926"/>
      <c r="F125005" s="926"/>
      <c r="K125005" s="370"/>
      <c r="L125005" s="370"/>
    </row>
    <row r="125006" spans="3:12" hidden="1" x14ac:dyDescent="0.15">
      <c r="C125006" s="926"/>
      <c r="D125006" s="926"/>
      <c r="E125006" s="926"/>
      <c r="F125006" s="926"/>
      <c r="K125006" s="370"/>
      <c r="L125006" s="370"/>
    </row>
    <row r="125007" spans="3:12" hidden="1" x14ac:dyDescent="0.15">
      <c r="C125007" s="926"/>
      <c r="D125007" s="926"/>
      <c r="E125007" s="926"/>
      <c r="F125007" s="926"/>
      <c r="K125007" s="370"/>
      <c r="L125007" s="370"/>
    </row>
    <row r="125008" spans="3:12" hidden="1" x14ac:dyDescent="0.15">
      <c r="C125008" s="926"/>
      <c r="D125008" s="926"/>
      <c r="E125008" s="926"/>
      <c r="F125008" s="926"/>
      <c r="K125008" s="370"/>
      <c r="L125008" s="370"/>
    </row>
    <row r="125009" spans="3:12" hidden="1" x14ac:dyDescent="0.15">
      <c r="C125009" s="926"/>
      <c r="D125009" s="926"/>
      <c r="E125009" s="926"/>
      <c r="F125009" s="926"/>
      <c r="K125009" s="370"/>
      <c r="L125009" s="370"/>
    </row>
    <row r="125010" spans="3:12" hidden="1" x14ac:dyDescent="0.15">
      <c r="C125010" s="926"/>
      <c r="D125010" s="926"/>
      <c r="E125010" s="926"/>
      <c r="F125010" s="926"/>
      <c r="K125010" s="370"/>
      <c r="L125010" s="370"/>
    </row>
    <row r="125011" spans="3:12" hidden="1" x14ac:dyDescent="0.15">
      <c r="C125011" s="926"/>
      <c r="D125011" s="926"/>
      <c r="E125011" s="926"/>
      <c r="F125011" s="926"/>
      <c r="K125011" s="370"/>
      <c r="L125011" s="370"/>
    </row>
    <row r="125012" spans="3:12" hidden="1" x14ac:dyDescent="0.15">
      <c r="C125012" s="926"/>
      <c r="D125012" s="926"/>
      <c r="E125012" s="926"/>
      <c r="F125012" s="926"/>
      <c r="K125012" s="370"/>
      <c r="L125012" s="370"/>
    </row>
    <row r="125013" spans="3:12" hidden="1" x14ac:dyDescent="0.15">
      <c r="C125013" s="926"/>
      <c r="D125013" s="926"/>
      <c r="E125013" s="926"/>
      <c r="F125013" s="926"/>
      <c r="K125013" s="370"/>
      <c r="L125013" s="370"/>
    </row>
    <row r="125014" spans="3:12" hidden="1" x14ac:dyDescent="0.15">
      <c r="C125014" s="926"/>
      <c r="D125014" s="926"/>
      <c r="E125014" s="926"/>
      <c r="F125014" s="926"/>
      <c r="K125014" s="370"/>
      <c r="L125014" s="370"/>
    </row>
    <row r="125015" spans="3:12" hidden="1" x14ac:dyDescent="0.15">
      <c r="C125015" s="926"/>
      <c r="D125015" s="926"/>
      <c r="E125015" s="926"/>
      <c r="F125015" s="926"/>
      <c r="K125015" s="370"/>
      <c r="L125015" s="370"/>
    </row>
    <row r="125016" spans="3:12" hidden="1" x14ac:dyDescent="0.15">
      <c r="C125016" s="926"/>
      <c r="D125016" s="926"/>
      <c r="E125016" s="926"/>
      <c r="F125016" s="926"/>
      <c r="K125016" s="370"/>
      <c r="L125016" s="370"/>
    </row>
    <row r="125017" spans="3:12" hidden="1" x14ac:dyDescent="0.15">
      <c r="C125017" s="926"/>
      <c r="D125017" s="926"/>
      <c r="E125017" s="926"/>
      <c r="F125017" s="926"/>
      <c r="K125017" s="370"/>
      <c r="L125017" s="370"/>
    </row>
    <row r="125018" spans="3:12" hidden="1" x14ac:dyDescent="0.15">
      <c r="C125018" s="926"/>
      <c r="D125018" s="926"/>
      <c r="E125018" s="926"/>
      <c r="F125018" s="926"/>
      <c r="K125018" s="370"/>
      <c r="L125018" s="370"/>
    </row>
    <row r="125019" spans="3:12" hidden="1" x14ac:dyDescent="0.15">
      <c r="C125019" s="926"/>
      <c r="D125019" s="926"/>
      <c r="E125019" s="926"/>
      <c r="F125019" s="926"/>
      <c r="K125019" s="370"/>
      <c r="L125019" s="370"/>
    </row>
    <row r="125020" spans="3:12" hidden="1" x14ac:dyDescent="0.15">
      <c r="C125020" s="926"/>
      <c r="D125020" s="926"/>
      <c r="E125020" s="926"/>
      <c r="F125020" s="926"/>
      <c r="K125020" s="370"/>
      <c r="L125020" s="370"/>
    </row>
    <row r="125021" spans="3:12" hidden="1" x14ac:dyDescent="0.15">
      <c r="C125021" s="926"/>
      <c r="D125021" s="926"/>
      <c r="E125021" s="926"/>
      <c r="F125021" s="926"/>
      <c r="K125021" s="370"/>
      <c r="L125021" s="370"/>
    </row>
    <row r="125022" spans="3:12" hidden="1" x14ac:dyDescent="0.15">
      <c r="C125022" s="926"/>
      <c r="D125022" s="926"/>
      <c r="E125022" s="926"/>
      <c r="F125022" s="926"/>
      <c r="K125022" s="370"/>
      <c r="L125022" s="370"/>
    </row>
    <row r="125023" spans="3:12" hidden="1" x14ac:dyDescent="0.15">
      <c r="C125023" s="926"/>
      <c r="D125023" s="926"/>
      <c r="E125023" s="926"/>
      <c r="F125023" s="926"/>
      <c r="K125023" s="370"/>
      <c r="L125023" s="370"/>
    </row>
    <row r="125024" spans="3:12" hidden="1" x14ac:dyDescent="0.15">
      <c r="C125024" s="926"/>
      <c r="D125024" s="926"/>
      <c r="E125024" s="926"/>
      <c r="F125024" s="926"/>
      <c r="K125024" s="370"/>
      <c r="L125024" s="370"/>
    </row>
    <row r="125025" spans="3:12" hidden="1" x14ac:dyDescent="0.15">
      <c r="C125025" s="926"/>
      <c r="D125025" s="926"/>
      <c r="E125025" s="926"/>
      <c r="F125025" s="926"/>
      <c r="K125025" s="370"/>
      <c r="L125025" s="370"/>
    </row>
    <row r="125026" spans="3:12" hidden="1" x14ac:dyDescent="0.15">
      <c r="C125026" s="926"/>
      <c r="D125026" s="926"/>
      <c r="E125026" s="926"/>
      <c r="F125026" s="926"/>
      <c r="K125026" s="370"/>
      <c r="L125026" s="370"/>
    </row>
    <row r="125027" spans="3:12" hidden="1" x14ac:dyDescent="0.15">
      <c r="C125027" s="926"/>
      <c r="D125027" s="926"/>
      <c r="E125027" s="926"/>
      <c r="F125027" s="926"/>
      <c r="K125027" s="370"/>
      <c r="L125027" s="370"/>
    </row>
    <row r="125028" spans="3:12" hidden="1" x14ac:dyDescent="0.15">
      <c r="C125028" s="926"/>
      <c r="D125028" s="926"/>
      <c r="E125028" s="926"/>
      <c r="F125028" s="926"/>
      <c r="K125028" s="370"/>
      <c r="L125028" s="370"/>
    </row>
    <row r="125029" spans="3:12" hidden="1" x14ac:dyDescent="0.15">
      <c r="C125029" s="926"/>
      <c r="D125029" s="926"/>
      <c r="E125029" s="926"/>
      <c r="F125029" s="926"/>
      <c r="K125029" s="370"/>
      <c r="L125029" s="370"/>
    </row>
    <row r="125030" spans="3:12" hidden="1" x14ac:dyDescent="0.15">
      <c r="C125030" s="926"/>
      <c r="D125030" s="926"/>
      <c r="E125030" s="926"/>
      <c r="F125030" s="926"/>
      <c r="K125030" s="370"/>
      <c r="L125030" s="370"/>
    </row>
    <row r="125031" spans="3:12" hidden="1" x14ac:dyDescent="0.15">
      <c r="C125031" s="926"/>
      <c r="D125031" s="926"/>
      <c r="E125031" s="926"/>
      <c r="F125031" s="926"/>
      <c r="K125031" s="370"/>
      <c r="L125031" s="370"/>
    </row>
    <row r="125032" spans="3:12" hidden="1" x14ac:dyDescent="0.15">
      <c r="C125032" s="926"/>
      <c r="D125032" s="926"/>
      <c r="E125032" s="926"/>
      <c r="F125032" s="926"/>
      <c r="K125032" s="370"/>
      <c r="L125032" s="370"/>
    </row>
    <row r="125033" spans="3:12" hidden="1" x14ac:dyDescent="0.15">
      <c r="C125033" s="926"/>
      <c r="D125033" s="926"/>
      <c r="E125033" s="926"/>
      <c r="F125033" s="926"/>
      <c r="K125033" s="370"/>
      <c r="L125033" s="370"/>
    </row>
    <row r="125034" spans="3:12" hidden="1" x14ac:dyDescent="0.15">
      <c r="C125034" s="926"/>
      <c r="D125034" s="926"/>
      <c r="E125034" s="926"/>
      <c r="F125034" s="926"/>
      <c r="K125034" s="370"/>
      <c r="L125034" s="370"/>
    </row>
    <row r="125035" spans="3:12" hidden="1" x14ac:dyDescent="0.15">
      <c r="C125035" s="926"/>
      <c r="D125035" s="926"/>
      <c r="E125035" s="926"/>
      <c r="F125035" s="926"/>
      <c r="K125035" s="370"/>
      <c r="L125035" s="370"/>
    </row>
    <row r="125036" spans="3:12" hidden="1" x14ac:dyDescent="0.15">
      <c r="C125036" s="926"/>
      <c r="D125036" s="926"/>
      <c r="E125036" s="926"/>
      <c r="F125036" s="926"/>
      <c r="K125036" s="370"/>
      <c r="L125036" s="370"/>
    </row>
    <row r="125037" spans="3:12" hidden="1" x14ac:dyDescent="0.15">
      <c r="C125037" s="926"/>
      <c r="D125037" s="926"/>
      <c r="E125037" s="926"/>
      <c r="F125037" s="926"/>
      <c r="K125037" s="370"/>
      <c r="L125037" s="370"/>
    </row>
    <row r="125038" spans="3:12" hidden="1" x14ac:dyDescent="0.15">
      <c r="C125038" s="926"/>
      <c r="D125038" s="926"/>
      <c r="E125038" s="926"/>
      <c r="F125038" s="926"/>
      <c r="K125038" s="370"/>
      <c r="L125038" s="370"/>
    </row>
    <row r="125039" spans="3:12" hidden="1" x14ac:dyDescent="0.15">
      <c r="C125039" s="926"/>
      <c r="D125039" s="926"/>
      <c r="E125039" s="926"/>
      <c r="F125039" s="926"/>
      <c r="K125039" s="370"/>
      <c r="L125039" s="370"/>
    </row>
    <row r="125040" spans="3:12" hidden="1" x14ac:dyDescent="0.15">
      <c r="C125040" s="926"/>
      <c r="D125040" s="926"/>
      <c r="E125040" s="926"/>
      <c r="F125040" s="926"/>
      <c r="K125040" s="370"/>
      <c r="L125040" s="370"/>
    </row>
    <row r="125041" spans="3:12" hidden="1" x14ac:dyDescent="0.15">
      <c r="C125041" s="926"/>
      <c r="D125041" s="926"/>
      <c r="E125041" s="926"/>
      <c r="F125041" s="926"/>
      <c r="K125041" s="370"/>
      <c r="L125041" s="370"/>
    </row>
    <row r="125042" spans="3:12" hidden="1" x14ac:dyDescent="0.15">
      <c r="C125042" s="926"/>
      <c r="D125042" s="926"/>
      <c r="E125042" s="926"/>
      <c r="F125042" s="926"/>
      <c r="K125042" s="370"/>
      <c r="L125042" s="370"/>
    </row>
    <row r="125043" spans="3:12" hidden="1" x14ac:dyDescent="0.15">
      <c r="C125043" s="926"/>
      <c r="D125043" s="926"/>
      <c r="E125043" s="926"/>
      <c r="F125043" s="926"/>
      <c r="K125043" s="370"/>
      <c r="L125043" s="370"/>
    </row>
    <row r="125044" spans="3:12" hidden="1" x14ac:dyDescent="0.15">
      <c r="C125044" s="926"/>
      <c r="D125044" s="926"/>
      <c r="E125044" s="926"/>
      <c r="F125044" s="926"/>
      <c r="K125044" s="370"/>
      <c r="L125044" s="370"/>
    </row>
    <row r="125045" spans="3:12" hidden="1" x14ac:dyDescent="0.15">
      <c r="C125045" s="926"/>
      <c r="D125045" s="926"/>
      <c r="E125045" s="926"/>
      <c r="F125045" s="926"/>
      <c r="K125045" s="370"/>
      <c r="L125045" s="370"/>
    </row>
    <row r="125046" spans="3:12" hidden="1" x14ac:dyDescent="0.15">
      <c r="C125046" s="926"/>
      <c r="D125046" s="926"/>
      <c r="E125046" s="926"/>
      <c r="F125046" s="926"/>
      <c r="K125046" s="370"/>
      <c r="L125046" s="370"/>
    </row>
    <row r="125047" spans="3:12" hidden="1" x14ac:dyDescent="0.15">
      <c r="C125047" s="926"/>
      <c r="D125047" s="926"/>
      <c r="E125047" s="926"/>
      <c r="F125047" s="926"/>
      <c r="K125047" s="370"/>
      <c r="L125047" s="370"/>
    </row>
    <row r="125048" spans="3:12" hidden="1" x14ac:dyDescent="0.15">
      <c r="C125048" s="926"/>
      <c r="D125048" s="926"/>
      <c r="E125048" s="926"/>
      <c r="F125048" s="926"/>
      <c r="K125048" s="370"/>
      <c r="L125048" s="370"/>
    </row>
    <row r="125049" spans="3:12" hidden="1" x14ac:dyDescent="0.15">
      <c r="C125049" s="926"/>
      <c r="D125049" s="926"/>
      <c r="E125049" s="926"/>
      <c r="F125049" s="926"/>
      <c r="K125049" s="370"/>
      <c r="L125049" s="370"/>
    </row>
    <row r="125050" spans="3:12" hidden="1" x14ac:dyDescent="0.15">
      <c r="C125050" s="926"/>
      <c r="D125050" s="926"/>
      <c r="E125050" s="926"/>
      <c r="F125050" s="926"/>
      <c r="K125050" s="370"/>
      <c r="L125050" s="370"/>
    </row>
    <row r="125051" spans="3:12" hidden="1" x14ac:dyDescent="0.15">
      <c r="C125051" s="926"/>
      <c r="D125051" s="926"/>
      <c r="E125051" s="926"/>
      <c r="F125051" s="926"/>
      <c r="K125051" s="370"/>
      <c r="L125051" s="370"/>
    </row>
    <row r="125052" spans="3:12" hidden="1" x14ac:dyDescent="0.15">
      <c r="C125052" s="926"/>
      <c r="D125052" s="926"/>
      <c r="E125052" s="926"/>
      <c r="F125052" s="926"/>
      <c r="K125052" s="370"/>
      <c r="L125052" s="370"/>
    </row>
    <row r="125053" spans="3:12" hidden="1" x14ac:dyDescent="0.15">
      <c r="C125053" s="926"/>
      <c r="D125053" s="926"/>
      <c r="E125053" s="926"/>
      <c r="F125053" s="926"/>
      <c r="K125053" s="370"/>
      <c r="L125053" s="370"/>
    </row>
    <row r="125054" spans="3:12" hidden="1" x14ac:dyDescent="0.15">
      <c r="C125054" s="926"/>
      <c r="D125054" s="926"/>
      <c r="E125054" s="926"/>
      <c r="F125054" s="926"/>
      <c r="K125054" s="370"/>
      <c r="L125054" s="370"/>
    </row>
    <row r="125055" spans="3:12" hidden="1" x14ac:dyDescent="0.15">
      <c r="C125055" s="926"/>
      <c r="D125055" s="926"/>
      <c r="E125055" s="926"/>
      <c r="F125055" s="926"/>
      <c r="K125055" s="370"/>
      <c r="L125055" s="370"/>
    </row>
    <row r="125056" spans="3:12" hidden="1" x14ac:dyDescent="0.15">
      <c r="C125056" s="926"/>
      <c r="D125056" s="926"/>
      <c r="E125056" s="926"/>
      <c r="F125056" s="926"/>
      <c r="K125056" s="370"/>
      <c r="L125056" s="370"/>
    </row>
    <row r="125057" spans="3:12" hidden="1" x14ac:dyDescent="0.15">
      <c r="C125057" s="926"/>
      <c r="D125057" s="926"/>
      <c r="E125057" s="926"/>
      <c r="F125057" s="926"/>
      <c r="K125057" s="370"/>
      <c r="L125057" s="370"/>
    </row>
    <row r="125058" spans="3:12" hidden="1" x14ac:dyDescent="0.15">
      <c r="C125058" s="926"/>
      <c r="D125058" s="926"/>
      <c r="E125058" s="926"/>
      <c r="F125058" s="926"/>
      <c r="K125058" s="370"/>
      <c r="L125058" s="370"/>
    </row>
    <row r="125059" spans="3:12" hidden="1" x14ac:dyDescent="0.15">
      <c r="C125059" s="926"/>
      <c r="D125059" s="926"/>
      <c r="E125059" s="926"/>
      <c r="F125059" s="926"/>
      <c r="K125059" s="370"/>
      <c r="L125059" s="370"/>
    </row>
    <row r="125060" spans="3:12" hidden="1" x14ac:dyDescent="0.15">
      <c r="C125060" s="926"/>
      <c r="D125060" s="926"/>
      <c r="E125060" s="926"/>
      <c r="F125060" s="926"/>
      <c r="K125060" s="370"/>
      <c r="L125060" s="370"/>
    </row>
    <row r="125061" spans="3:12" hidden="1" x14ac:dyDescent="0.15">
      <c r="C125061" s="926"/>
      <c r="D125061" s="926"/>
      <c r="E125061" s="926"/>
      <c r="F125061" s="926"/>
      <c r="K125061" s="370"/>
      <c r="L125061" s="370"/>
    </row>
    <row r="125062" spans="3:12" hidden="1" x14ac:dyDescent="0.15">
      <c r="C125062" s="926"/>
      <c r="D125062" s="926"/>
      <c r="E125062" s="926"/>
      <c r="F125062" s="926"/>
      <c r="K125062" s="370"/>
      <c r="L125062" s="370"/>
    </row>
    <row r="125063" spans="3:12" hidden="1" x14ac:dyDescent="0.15">
      <c r="C125063" s="926"/>
      <c r="D125063" s="926"/>
      <c r="E125063" s="926"/>
      <c r="F125063" s="926"/>
      <c r="K125063" s="370"/>
      <c r="L125063" s="370"/>
    </row>
    <row r="125064" spans="3:12" hidden="1" x14ac:dyDescent="0.15">
      <c r="C125064" s="926"/>
      <c r="D125064" s="926"/>
      <c r="E125064" s="926"/>
      <c r="F125064" s="926"/>
      <c r="K125064" s="370"/>
      <c r="L125064" s="370"/>
    </row>
    <row r="125065" spans="3:12" hidden="1" x14ac:dyDescent="0.15">
      <c r="C125065" s="926"/>
      <c r="D125065" s="926"/>
      <c r="E125065" s="926"/>
      <c r="F125065" s="926"/>
      <c r="K125065" s="370"/>
      <c r="L125065" s="370"/>
    </row>
    <row r="125066" spans="3:12" hidden="1" x14ac:dyDescent="0.15">
      <c r="C125066" s="926"/>
      <c r="D125066" s="926"/>
      <c r="E125066" s="926"/>
      <c r="F125066" s="926"/>
      <c r="K125066" s="370"/>
      <c r="L125066" s="370"/>
    </row>
    <row r="125067" spans="3:12" hidden="1" x14ac:dyDescent="0.15">
      <c r="C125067" s="926"/>
      <c r="D125067" s="926"/>
      <c r="E125067" s="926"/>
      <c r="F125067" s="926"/>
      <c r="K125067" s="370"/>
      <c r="L125067" s="370"/>
    </row>
    <row r="125068" spans="3:12" hidden="1" x14ac:dyDescent="0.15">
      <c r="C125068" s="926"/>
      <c r="D125068" s="926"/>
      <c r="E125068" s="926"/>
      <c r="F125068" s="926"/>
      <c r="K125068" s="370"/>
      <c r="L125068" s="370"/>
    </row>
    <row r="125069" spans="3:12" hidden="1" x14ac:dyDescent="0.15">
      <c r="C125069" s="926"/>
      <c r="D125069" s="926"/>
      <c r="E125069" s="926"/>
      <c r="F125069" s="926"/>
      <c r="K125069" s="370"/>
      <c r="L125069" s="370"/>
    </row>
    <row r="125070" spans="3:12" hidden="1" x14ac:dyDescent="0.15">
      <c r="C125070" s="926"/>
      <c r="D125070" s="926"/>
      <c r="E125070" s="926"/>
      <c r="F125070" s="926"/>
      <c r="K125070" s="370"/>
      <c r="L125070" s="370"/>
    </row>
    <row r="125071" spans="3:12" hidden="1" x14ac:dyDescent="0.15">
      <c r="C125071" s="926"/>
      <c r="D125071" s="926"/>
      <c r="E125071" s="926"/>
      <c r="F125071" s="926"/>
      <c r="K125071" s="370"/>
      <c r="L125071" s="370"/>
    </row>
    <row r="125072" spans="3:12" hidden="1" x14ac:dyDescent="0.15">
      <c r="C125072" s="926"/>
      <c r="D125072" s="926"/>
      <c r="E125072" s="926"/>
      <c r="F125072" s="926"/>
      <c r="K125072" s="370"/>
      <c r="L125072" s="370"/>
    </row>
    <row r="125073" spans="3:12" hidden="1" x14ac:dyDescent="0.15">
      <c r="C125073" s="926"/>
      <c r="D125073" s="926"/>
      <c r="E125073" s="926"/>
      <c r="F125073" s="926"/>
      <c r="K125073" s="370"/>
      <c r="L125073" s="370"/>
    </row>
    <row r="125074" spans="3:12" hidden="1" x14ac:dyDescent="0.15">
      <c r="C125074" s="926"/>
      <c r="D125074" s="926"/>
      <c r="E125074" s="926"/>
      <c r="F125074" s="926"/>
      <c r="K125074" s="370"/>
      <c r="L125074" s="370"/>
    </row>
    <row r="125075" spans="3:12" hidden="1" x14ac:dyDescent="0.15">
      <c r="C125075" s="926"/>
      <c r="D125075" s="926"/>
      <c r="E125075" s="926"/>
      <c r="F125075" s="926"/>
      <c r="K125075" s="370"/>
      <c r="L125075" s="370"/>
    </row>
    <row r="125076" spans="3:12" hidden="1" x14ac:dyDescent="0.15">
      <c r="C125076" s="926"/>
      <c r="D125076" s="926"/>
      <c r="E125076" s="926"/>
      <c r="F125076" s="926"/>
      <c r="K125076" s="370"/>
      <c r="L125076" s="370"/>
    </row>
    <row r="125077" spans="3:12" hidden="1" x14ac:dyDescent="0.15">
      <c r="C125077" s="926"/>
      <c r="D125077" s="926"/>
      <c r="E125077" s="926"/>
      <c r="F125077" s="926"/>
      <c r="K125077" s="370"/>
      <c r="L125077" s="370"/>
    </row>
    <row r="125078" spans="3:12" hidden="1" x14ac:dyDescent="0.15">
      <c r="C125078" s="926"/>
      <c r="D125078" s="926"/>
      <c r="E125078" s="926"/>
      <c r="F125078" s="926"/>
      <c r="K125078" s="370"/>
      <c r="L125078" s="370"/>
    </row>
    <row r="125079" spans="3:12" hidden="1" x14ac:dyDescent="0.15">
      <c r="C125079" s="926"/>
      <c r="D125079" s="926"/>
      <c r="E125079" s="926"/>
      <c r="F125079" s="926"/>
      <c r="K125079" s="370"/>
      <c r="L125079" s="370"/>
    </row>
    <row r="125080" spans="3:12" hidden="1" x14ac:dyDescent="0.15">
      <c r="C125080" s="926"/>
      <c r="D125080" s="926"/>
      <c r="E125080" s="926"/>
      <c r="F125080" s="926"/>
      <c r="K125080" s="370"/>
      <c r="L125080" s="370"/>
    </row>
    <row r="125081" spans="3:12" hidden="1" x14ac:dyDescent="0.15">
      <c r="C125081" s="926"/>
      <c r="D125081" s="926"/>
      <c r="E125081" s="926"/>
      <c r="F125081" s="926"/>
      <c r="K125081" s="370"/>
      <c r="L125081" s="370"/>
    </row>
    <row r="125082" spans="3:12" hidden="1" x14ac:dyDescent="0.15">
      <c r="C125082" s="926"/>
      <c r="D125082" s="926"/>
      <c r="E125082" s="926"/>
      <c r="F125082" s="926"/>
      <c r="K125082" s="370"/>
      <c r="L125082" s="370"/>
    </row>
    <row r="125083" spans="3:12" hidden="1" x14ac:dyDescent="0.15">
      <c r="C125083" s="926"/>
      <c r="D125083" s="926"/>
      <c r="E125083" s="926"/>
      <c r="F125083" s="926"/>
      <c r="K125083" s="370"/>
      <c r="L125083" s="370"/>
    </row>
    <row r="125084" spans="3:12" hidden="1" x14ac:dyDescent="0.15">
      <c r="C125084" s="926"/>
      <c r="D125084" s="926"/>
      <c r="E125084" s="926"/>
      <c r="F125084" s="926"/>
      <c r="K125084" s="370"/>
      <c r="L125084" s="370"/>
    </row>
    <row r="125085" spans="3:12" hidden="1" x14ac:dyDescent="0.15">
      <c r="C125085" s="926"/>
      <c r="D125085" s="926"/>
      <c r="E125085" s="926"/>
      <c r="F125085" s="926"/>
      <c r="K125085" s="370"/>
      <c r="L125085" s="370"/>
    </row>
    <row r="125086" spans="3:12" hidden="1" x14ac:dyDescent="0.15">
      <c r="C125086" s="926"/>
      <c r="D125086" s="926"/>
      <c r="E125086" s="926"/>
      <c r="F125086" s="926"/>
      <c r="K125086" s="370"/>
      <c r="L125086" s="370"/>
    </row>
    <row r="125087" spans="3:12" hidden="1" x14ac:dyDescent="0.15">
      <c r="C125087" s="926"/>
      <c r="D125087" s="926"/>
      <c r="E125087" s="926"/>
      <c r="F125087" s="926"/>
      <c r="K125087" s="370"/>
      <c r="L125087" s="370"/>
    </row>
    <row r="125088" spans="3:12" hidden="1" x14ac:dyDescent="0.15">
      <c r="C125088" s="926"/>
      <c r="D125088" s="926"/>
      <c r="E125088" s="926"/>
      <c r="F125088" s="926"/>
      <c r="K125088" s="370"/>
      <c r="L125088" s="370"/>
    </row>
    <row r="125089" spans="3:12" hidden="1" x14ac:dyDescent="0.15">
      <c r="C125089" s="926"/>
      <c r="D125089" s="926"/>
      <c r="E125089" s="926"/>
      <c r="F125089" s="926"/>
      <c r="K125089" s="370"/>
      <c r="L125089" s="370"/>
    </row>
    <row r="125090" spans="3:12" hidden="1" x14ac:dyDescent="0.15">
      <c r="C125090" s="926"/>
      <c r="D125090" s="926"/>
      <c r="E125090" s="926"/>
      <c r="F125090" s="926"/>
      <c r="K125090" s="370"/>
      <c r="L125090" s="370"/>
    </row>
    <row r="125091" spans="3:12" hidden="1" x14ac:dyDescent="0.15">
      <c r="C125091" s="926"/>
      <c r="D125091" s="926"/>
      <c r="E125091" s="926"/>
      <c r="F125091" s="926"/>
      <c r="K125091" s="370"/>
      <c r="L125091" s="370"/>
    </row>
    <row r="125092" spans="3:12" hidden="1" x14ac:dyDescent="0.15">
      <c r="C125092" s="926"/>
      <c r="D125092" s="926"/>
      <c r="E125092" s="926"/>
      <c r="F125092" s="926"/>
      <c r="K125092" s="370"/>
      <c r="L125092" s="370"/>
    </row>
    <row r="125093" spans="3:12" hidden="1" x14ac:dyDescent="0.15">
      <c r="C125093" s="926"/>
      <c r="D125093" s="926"/>
      <c r="E125093" s="926"/>
      <c r="F125093" s="926"/>
      <c r="K125093" s="370"/>
      <c r="L125093" s="370"/>
    </row>
    <row r="125094" spans="3:12" hidden="1" x14ac:dyDescent="0.15">
      <c r="C125094" s="926"/>
      <c r="D125094" s="926"/>
      <c r="E125094" s="926"/>
      <c r="F125094" s="926"/>
      <c r="K125094" s="370"/>
      <c r="L125094" s="370"/>
    </row>
    <row r="125095" spans="3:12" hidden="1" x14ac:dyDescent="0.15">
      <c r="C125095" s="926"/>
      <c r="D125095" s="926"/>
      <c r="E125095" s="926"/>
      <c r="F125095" s="926"/>
      <c r="K125095" s="370"/>
      <c r="L125095" s="370"/>
    </row>
    <row r="125096" spans="3:12" hidden="1" x14ac:dyDescent="0.15">
      <c r="C125096" s="926"/>
      <c r="D125096" s="926"/>
      <c r="E125096" s="926"/>
      <c r="F125096" s="926"/>
      <c r="K125096" s="370"/>
      <c r="L125096" s="370"/>
    </row>
    <row r="125097" spans="3:12" hidden="1" x14ac:dyDescent="0.15">
      <c r="C125097" s="926"/>
      <c r="D125097" s="926"/>
      <c r="E125097" s="926"/>
      <c r="F125097" s="926"/>
      <c r="K125097" s="370"/>
      <c r="L125097" s="370"/>
    </row>
    <row r="125098" spans="3:12" hidden="1" x14ac:dyDescent="0.15">
      <c r="C125098" s="926"/>
      <c r="D125098" s="926"/>
      <c r="E125098" s="926"/>
      <c r="F125098" s="926"/>
      <c r="K125098" s="370"/>
      <c r="L125098" s="370"/>
    </row>
    <row r="125099" spans="3:12" hidden="1" x14ac:dyDescent="0.15">
      <c r="C125099" s="926"/>
      <c r="D125099" s="926"/>
      <c r="E125099" s="926"/>
      <c r="F125099" s="926"/>
      <c r="K125099" s="370"/>
      <c r="L125099" s="370"/>
    </row>
    <row r="125100" spans="3:12" hidden="1" x14ac:dyDescent="0.15">
      <c r="C125100" s="926"/>
      <c r="D125100" s="926"/>
      <c r="E125100" s="926"/>
      <c r="F125100" s="926"/>
      <c r="K125100" s="370"/>
      <c r="L125100" s="370"/>
    </row>
    <row r="125101" spans="3:12" hidden="1" x14ac:dyDescent="0.15">
      <c r="C125101" s="926"/>
      <c r="D125101" s="926"/>
      <c r="E125101" s="926"/>
      <c r="F125101" s="926"/>
      <c r="K125101" s="370"/>
      <c r="L125101" s="370"/>
    </row>
    <row r="125102" spans="3:12" hidden="1" x14ac:dyDescent="0.15">
      <c r="C125102" s="926"/>
      <c r="D125102" s="926"/>
      <c r="E125102" s="926"/>
      <c r="F125102" s="926"/>
      <c r="K125102" s="370"/>
      <c r="L125102" s="370"/>
    </row>
    <row r="125103" spans="3:12" hidden="1" x14ac:dyDescent="0.15">
      <c r="C125103" s="926"/>
      <c r="D125103" s="926"/>
      <c r="E125103" s="926"/>
      <c r="F125103" s="926"/>
      <c r="K125103" s="370"/>
      <c r="L125103" s="370"/>
    </row>
    <row r="125104" spans="3:12" hidden="1" x14ac:dyDescent="0.15">
      <c r="C125104" s="926"/>
      <c r="D125104" s="926"/>
      <c r="E125104" s="926"/>
      <c r="F125104" s="926"/>
      <c r="K125104" s="370"/>
      <c r="L125104" s="370"/>
    </row>
    <row r="125105" spans="3:12" hidden="1" x14ac:dyDescent="0.15">
      <c r="C125105" s="926"/>
      <c r="D125105" s="926"/>
      <c r="E125105" s="926"/>
      <c r="F125105" s="926"/>
      <c r="K125105" s="370"/>
      <c r="L125105" s="370"/>
    </row>
    <row r="125106" spans="3:12" hidden="1" x14ac:dyDescent="0.15">
      <c r="C125106" s="926"/>
      <c r="D125106" s="926"/>
      <c r="E125106" s="926"/>
      <c r="F125106" s="926"/>
      <c r="K125106" s="370"/>
      <c r="L125106" s="370"/>
    </row>
    <row r="125107" spans="3:12" hidden="1" x14ac:dyDescent="0.15">
      <c r="C125107" s="926"/>
      <c r="D125107" s="926"/>
      <c r="E125107" s="926"/>
      <c r="F125107" s="926"/>
      <c r="K125107" s="370"/>
      <c r="L125107" s="370"/>
    </row>
    <row r="125108" spans="3:12" hidden="1" x14ac:dyDescent="0.15">
      <c r="C125108" s="926"/>
      <c r="D125108" s="926"/>
      <c r="E125108" s="926"/>
      <c r="F125108" s="926"/>
      <c r="K125108" s="370"/>
      <c r="L125108" s="370"/>
    </row>
    <row r="125109" spans="3:12" hidden="1" x14ac:dyDescent="0.15">
      <c r="C125109" s="926"/>
      <c r="D125109" s="926"/>
      <c r="E125109" s="926"/>
      <c r="F125109" s="926"/>
      <c r="K125109" s="370"/>
      <c r="L125109" s="370"/>
    </row>
    <row r="125110" spans="3:12" hidden="1" x14ac:dyDescent="0.15">
      <c r="C125110" s="926"/>
      <c r="D125110" s="926"/>
      <c r="E125110" s="926"/>
      <c r="F125110" s="926"/>
      <c r="K125110" s="370"/>
      <c r="L125110" s="370"/>
    </row>
    <row r="125111" spans="3:12" hidden="1" x14ac:dyDescent="0.15">
      <c r="C125111" s="926"/>
      <c r="D125111" s="926"/>
      <c r="E125111" s="926"/>
      <c r="F125111" s="926"/>
      <c r="K125111" s="370"/>
      <c r="L125111" s="370"/>
    </row>
    <row r="125112" spans="3:12" hidden="1" x14ac:dyDescent="0.15">
      <c r="C125112" s="926"/>
      <c r="D125112" s="926"/>
      <c r="E125112" s="926"/>
      <c r="F125112" s="926"/>
      <c r="K125112" s="370"/>
      <c r="L125112" s="370"/>
    </row>
    <row r="125113" spans="3:12" hidden="1" x14ac:dyDescent="0.15">
      <c r="C125113" s="926"/>
      <c r="D125113" s="926"/>
      <c r="E125113" s="926"/>
      <c r="F125113" s="926"/>
      <c r="K125113" s="370"/>
      <c r="L125113" s="370"/>
    </row>
    <row r="125114" spans="3:12" hidden="1" x14ac:dyDescent="0.15">
      <c r="C125114" s="926"/>
      <c r="D125114" s="926"/>
      <c r="E125114" s="926"/>
      <c r="F125114" s="926"/>
      <c r="K125114" s="370"/>
      <c r="L125114" s="370"/>
    </row>
    <row r="125115" spans="3:12" hidden="1" x14ac:dyDescent="0.15">
      <c r="C125115" s="926"/>
      <c r="D125115" s="926"/>
      <c r="E125115" s="926"/>
      <c r="F125115" s="926"/>
      <c r="K125115" s="370"/>
      <c r="L125115" s="370"/>
    </row>
    <row r="125116" spans="3:12" hidden="1" x14ac:dyDescent="0.15">
      <c r="C125116" s="926"/>
      <c r="D125116" s="926"/>
      <c r="E125116" s="926"/>
      <c r="F125116" s="926"/>
      <c r="K125116" s="370"/>
      <c r="L125116" s="370"/>
    </row>
    <row r="125117" spans="3:12" hidden="1" x14ac:dyDescent="0.15">
      <c r="C125117" s="926"/>
      <c r="D125117" s="926"/>
      <c r="E125117" s="926"/>
      <c r="F125117" s="926"/>
      <c r="K125117" s="370"/>
      <c r="L125117" s="370"/>
    </row>
    <row r="125118" spans="3:12" hidden="1" x14ac:dyDescent="0.15">
      <c r="C125118" s="926"/>
      <c r="D125118" s="926"/>
      <c r="E125118" s="926"/>
      <c r="F125118" s="926"/>
      <c r="K125118" s="370"/>
      <c r="L125118" s="370"/>
    </row>
    <row r="125119" spans="3:12" hidden="1" x14ac:dyDescent="0.15">
      <c r="C125119" s="926"/>
      <c r="D125119" s="926"/>
      <c r="E125119" s="926"/>
      <c r="F125119" s="926"/>
      <c r="K125119" s="370"/>
      <c r="L125119" s="370"/>
    </row>
    <row r="125120" spans="3:12" hidden="1" x14ac:dyDescent="0.15">
      <c r="C125120" s="926"/>
      <c r="D125120" s="926"/>
      <c r="E125120" s="926"/>
      <c r="F125120" s="926"/>
      <c r="K125120" s="370"/>
      <c r="L125120" s="370"/>
    </row>
    <row r="125121" spans="3:12" hidden="1" x14ac:dyDescent="0.15">
      <c r="C125121" s="926"/>
      <c r="D125121" s="926"/>
      <c r="E125121" s="926"/>
      <c r="F125121" s="926"/>
      <c r="K125121" s="370"/>
      <c r="L125121" s="370"/>
    </row>
    <row r="125122" spans="3:12" hidden="1" x14ac:dyDescent="0.15">
      <c r="C125122" s="926"/>
      <c r="D125122" s="926"/>
      <c r="E125122" s="926"/>
      <c r="F125122" s="926"/>
      <c r="K125122" s="370"/>
      <c r="L125122" s="370"/>
    </row>
    <row r="125123" spans="3:12" hidden="1" x14ac:dyDescent="0.15">
      <c r="C125123" s="926"/>
      <c r="D125123" s="926"/>
      <c r="E125123" s="926"/>
      <c r="F125123" s="926"/>
      <c r="K125123" s="370"/>
      <c r="L125123" s="370"/>
    </row>
    <row r="125124" spans="3:12" hidden="1" x14ac:dyDescent="0.15">
      <c r="C125124" s="926"/>
      <c r="D125124" s="926"/>
      <c r="E125124" s="926"/>
      <c r="F125124" s="926"/>
      <c r="K125124" s="370"/>
      <c r="L125124" s="370"/>
    </row>
    <row r="125125" spans="3:12" hidden="1" x14ac:dyDescent="0.15">
      <c r="C125125" s="926"/>
      <c r="D125125" s="926"/>
      <c r="E125125" s="926"/>
      <c r="F125125" s="926"/>
      <c r="K125125" s="370"/>
      <c r="L125125" s="370"/>
    </row>
    <row r="125126" spans="3:12" hidden="1" x14ac:dyDescent="0.15">
      <c r="C125126" s="926"/>
      <c r="D125126" s="926"/>
      <c r="E125126" s="926"/>
      <c r="F125126" s="926"/>
      <c r="K125126" s="370"/>
      <c r="L125126" s="370"/>
    </row>
    <row r="125127" spans="3:12" hidden="1" x14ac:dyDescent="0.15">
      <c r="C125127" s="926"/>
      <c r="D125127" s="926"/>
      <c r="E125127" s="926"/>
      <c r="F125127" s="926"/>
      <c r="K125127" s="370"/>
      <c r="L125127" s="370"/>
    </row>
    <row r="125128" spans="3:12" hidden="1" x14ac:dyDescent="0.15">
      <c r="C125128" s="926"/>
      <c r="D125128" s="926"/>
      <c r="E125128" s="926"/>
      <c r="F125128" s="926"/>
      <c r="K125128" s="370"/>
      <c r="L125128" s="370"/>
    </row>
    <row r="125129" spans="3:12" hidden="1" x14ac:dyDescent="0.15">
      <c r="C125129" s="926"/>
      <c r="D125129" s="926"/>
      <c r="E125129" s="926"/>
      <c r="F125129" s="926"/>
      <c r="K125129" s="370"/>
      <c r="L125129" s="370"/>
    </row>
    <row r="125130" spans="3:12" hidden="1" x14ac:dyDescent="0.15">
      <c r="C125130" s="926"/>
      <c r="D125130" s="926"/>
      <c r="E125130" s="926"/>
      <c r="F125130" s="926"/>
      <c r="K125130" s="370"/>
      <c r="L125130" s="370"/>
    </row>
    <row r="125131" spans="3:12" hidden="1" x14ac:dyDescent="0.15">
      <c r="C125131" s="926"/>
      <c r="D125131" s="926"/>
      <c r="E125131" s="926"/>
      <c r="F125131" s="926"/>
      <c r="K125131" s="370"/>
      <c r="L125131" s="370"/>
    </row>
    <row r="125132" spans="3:12" hidden="1" x14ac:dyDescent="0.15">
      <c r="C125132" s="926"/>
      <c r="D125132" s="926"/>
      <c r="E125132" s="926"/>
      <c r="F125132" s="926"/>
      <c r="K125132" s="370"/>
      <c r="L125132" s="370"/>
    </row>
    <row r="125133" spans="3:12" hidden="1" x14ac:dyDescent="0.15">
      <c r="C125133" s="926"/>
      <c r="D125133" s="926"/>
      <c r="E125133" s="926"/>
      <c r="F125133" s="926"/>
      <c r="K125133" s="370"/>
      <c r="L125133" s="370"/>
    </row>
    <row r="125134" spans="3:12" hidden="1" x14ac:dyDescent="0.15">
      <c r="C125134" s="926"/>
      <c r="D125134" s="926"/>
      <c r="E125134" s="926"/>
      <c r="F125134" s="926"/>
      <c r="K125134" s="370"/>
      <c r="L125134" s="370"/>
    </row>
    <row r="125135" spans="3:12" hidden="1" x14ac:dyDescent="0.15">
      <c r="C125135" s="926"/>
      <c r="D125135" s="926"/>
      <c r="E125135" s="926"/>
      <c r="F125135" s="926"/>
      <c r="K125135" s="370"/>
      <c r="L125135" s="370"/>
    </row>
    <row r="125136" spans="3:12" hidden="1" x14ac:dyDescent="0.15">
      <c r="C125136" s="926"/>
      <c r="D125136" s="926"/>
      <c r="E125136" s="926"/>
      <c r="F125136" s="926"/>
      <c r="K125136" s="370"/>
      <c r="L125136" s="370"/>
    </row>
    <row r="125137" spans="3:12" hidden="1" x14ac:dyDescent="0.15">
      <c r="C125137" s="926"/>
      <c r="D125137" s="926"/>
      <c r="E125137" s="926"/>
      <c r="F125137" s="926"/>
      <c r="K125137" s="370"/>
      <c r="L125137" s="370"/>
    </row>
    <row r="125138" spans="3:12" hidden="1" x14ac:dyDescent="0.15">
      <c r="C125138" s="926"/>
      <c r="D125138" s="926"/>
      <c r="E125138" s="926"/>
      <c r="F125138" s="926"/>
      <c r="K125138" s="370"/>
      <c r="L125138" s="370"/>
    </row>
    <row r="125139" spans="3:12" hidden="1" x14ac:dyDescent="0.15">
      <c r="C125139" s="926"/>
      <c r="D125139" s="926"/>
      <c r="E125139" s="926"/>
      <c r="F125139" s="926"/>
      <c r="K125139" s="370"/>
      <c r="L125139" s="370"/>
    </row>
    <row r="125140" spans="3:12" hidden="1" x14ac:dyDescent="0.15">
      <c r="C125140" s="926"/>
      <c r="D125140" s="926"/>
      <c r="E125140" s="926"/>
      <c r="F125140" s="926"/>
      <c r="K125140" s="370"/>
      <c r="L125140" s="370"/>
    </row>
    <row r="125141" spans="3:12" hidden="1" x14ac:dyDescent="0.15">
      <c r="C125141" s="926"/>
      <c r="D125141" s="926"/>
      <c r="E125141" s="926"/>
      <c r="F125141" s="926"/>
      <c r="K125141" s="370"/>
      <c r="L125141" s="370"/>
    </row>
    <row r="125142" spans="3:12" hidden="1" x14ac:dyDescent="0.15">
      <c r="C125142" s="926"/>
      <c r="D125142" s="926"/>
      <c r="E125142" s="926"/>
      <c r="F125142" s="926"/>
      <c r="K125142" s="370"/>
      <c r="L125142" s="370"/>
    </row>
    <row r="125143" spans="3:12" hidden="1" x14ac:dyDescent="0.15">
      <c r="C125143" s="926"/>
      <c r="D125143" s="926"/>
      <c r="E125143" s="926"/>
      <c r="F125143" s="926"/>
      <c r="K125143" s="370"/>
      <c r="L125143" s="370"/>
    </row>
    <row r="125144" spans="3:12" hidden="1" x14ac:dyDescent="0.15">
      <c r="C125144" s="926"/>
      <c r="D125144" s="926"/>
      <c r="E125144" s="926"/>
      <c r="F125144" s="926"/>
      <c r="K125144" s="370"/>
      <c r="L125144" s="370"/>
    </row>
    <row r="125145" spans="3:12" hidden="1" x14ac:dyDescent="0.15">
      <c r="C125145" s="926"/>
      <c r="D125145" s="926"/>
      <c r="E125145" s="926"/>
      <c r="F125145" s="926"/>
      <c r="K125145" s="370"/>
      <c r="L125145" s="370"/>
    </row>
    <row r="125146" spans="3:12" hidden="1" x14ac:dyDescent="0.15">
      <c r="C125146" s="926"/>
      <c r="D125146" s="926"/>
      <c r="E125146" s="926"/>
      <c r="F125146" s="926"/>
      <c r="K125146" s="370"/>
      <c r="L125146" s="370"/>
    </row>
    <row r="125147" spans="3:12" hidden="1" x14ac:dyDescent="0.15">
      <c r="C125147" s="926"/>
      <c r="D125147" s="926"/>
      <c r="E125147" s="926"/>
      <c r="F125147" s="926"/>
      <c r="K125147" s="370"/>
      <c r="L125147" s="370"/>
    </row>
    <row r="125148" spans="3:12" hidden="1" x14ac:dyDescent="0.15">
      <c r="C125148" s="926"/>
      <c r="D125148" s="926"/>
      <c r="E125148" s="926"/>
      <c r="F125148" s="926"/>
      <c r="K125148" s="370"/>
      <c r="L125148" s="370"/>
    </row>
    <row r="125149" spans="3:12" hidden="1" x14ac:dyDescent="0.15">
      <c r="C125149" s="926"/>
      <c r="D125149" s="926"/>
      <c r="E125149" s="926"/>
      <c r="F125149" s="926"/>
      <c r="K125149" s="370"/>
      <c r="L125149" s="370"/>
    </row>
    <row r="125150" spans="3:12" hidden="1" x14ac:dyDescent="0.15">
      <c r="C125150" s="926"/>
      <c r="D125150" s="926"/>
      <c r="E125150" s="926"/>
      <c r="F125150" s="926"/>
      <c r="K125150" s="370"/>
      <c r="L125150" s="370"/>
    </row>
    <row r="125151" spans="3:12" hidden="1" x14ac:dyDescent="0.15">
      <c r="C125151" s="926"/>
      <c r="D125151" s="926"/>
      <c r="E125151" s="926"/>
      <c r="F125151" s="926"/>
      <c r="K125151" s="370"/>
      <c r="L125151" s="370"/>
    </row>
    <row r="125152" spans="3:12" hidden="1" x14ac:dyDescent="0.15">
      <c r="C125152" s="926"/>
      <c r="D125152" s="926"/>
      <c r="E125152" s="926"/>
      <c r="F125152" s="926"/>
      <c r="K125152" s="370"/>
      <c r="L125152" s="370"/>
    </row>
    <row r="125153" spans="3:12" hidden="1" x14ac:dyDescent="0.15">
      <c r="C125153" s="926"/>
      <c r="D125153" s="926"/>
      <c r="E125153" s="926"/>
      <c r="F125153" s="926"/>
      <c r="K125153" s="370"/>
      <c r="L125153" s="370"/>
    </row>
    <row r="125154" spans="3:12" hidden="1" x14ac:dyDescent="0.15">
      <c r="C125154" s="926"/>
      <c r="D125154" s="926"/>
      <c r="E125154" s="926"/>
      <c r="F125154" s="926"/>
      <c r="K125154" s="370"/>
      <c r="L125154" s="370"/>
    </row>
    <row r="125155" spans="3:12" hidden="1" x14ac:dyDescent="0.15">
      <c r="C125155" s="926"/>
      <c r="D125155" s="926"/>
      <c r="E125155" s="926"/>
      <c r="F125155" s="926"/>
      <c r="K125155" s="370"/>
      <c r="L125155" s="370"/>
    </row>
    <row r="125156" spans="3:12" hidden="1" x14ac:dyDescent="0.15">
      <c r="C125156" s="926"/>
      <c r="D125156" s="926"/>
      <c r="E125156" s="926"/>
      <c r="F125156" s="926"/>
      <c r="K125156" s="370"/>
      <c r="L125156" s="370"/>
    </row>
    <row r="125157" spans="3:12" hidden="1" x14ac:dyDescent="0.15">
      <c r="C125157" s="926"/>
      <c r="D125157" s="926"/>
      <c r="E125157" s="926"/>
      <c r="F125157" s="926"/>
      <c r="K125157" s="370"/>
      <c r="L125157" s="370"/>
    </row>
    <row r="125158" spans="3:12" hidden="1" x14ac:dyDescent="0.15">
      <c r="C125158" s="926"/>
      <c r="D125158" s="926"/>
      <c r="E125158" s="926"/>
      <c r="F125158" s="926"/>
      <c r="K125158" s="370"/>
      <c r="L125158" s="370"/>
    </row>
    <row r="125159" spans="3:12" hidden="1" x14ac:dyDescent="0.15">
      <c r="C125159" s="926"/>
      <c r="D125159" s="926"/>
      <c r="E125159" s="926"/>
      <c r="F125159" s="926"/>
      <c r="K125159" s="370"/>
      <c r="L125159" s="370"/>
    </row>
    <row r="125160" spans="3:12" hidden="1" x14ac:dyDescent="0.15">
      <c r="C125160" s="926"/>
      <c r="D125160" s="926"/>
      <c r="E125160" s="926"/>
      <c r="F125160" s="926"/>
      <c r="K125160" s="370"/>
      <c r="L125160" s="370"/>
    </row>
    <row r="125161" spans="3:12" hidden="1" x14ac:dyDescent="0.15">
      <c r="C125161" s="926"/>
      <c r="D125161" s="926"/>
      <c r="E125161" s="926"/>
      <c r="F125161" s="926"/>
      <c r="K125161" s="370"/>
      <c r="L125161" s="370"/>
    </row>
    <row r="125162" spans="3:12" hidden="1" x14ac:dyDescent="0.15">
      <c r="C125162" s="926"/>
      <c r="D125162" s="926"/>
      <c r="E125162" s="926"/>
      <c r="F125162" s="926"/>
      <c r="K125162" s="370"/>
      <c r="L125162" s="370"/>
    </row>
    <row r="125163" spans="3:12" hidden="1" x14ac:dyDescent="0.15">
      <c r="C125163" s="926"/>
      <c r="D125163" s="926"/>
      <c r="E125163" s="926"/>
      <c r="F125163" s="926"/>
      <c r="K125163" s="370"/>
      <c r="L125163" s="370"/>
    </row>
    <row r="125164" spans="3:12" hidden="1" x14ac:dyDescent="0.15">
      <c r="C125164" s="926"/>
      <c r="D125164" s="926"/>
      <c r="E125164" s="926"/>
      <c r="F125164" s="926"/>
      <c r="K125164" s="370"/>
      <c r="L125164" s="370"/>
    </row>
    <row r="125165" spans="3:12" hidden="1" x14ac:dyDescent="0.15">
      <c r="C125165" s="926"/>
      <c r="D125165" s="926"/>
      <c r="E125165" s="926"/>
      <c r="F125165" s="926"/>
      <c r="K125165" s="370"/>
      <c r="L125165" s="370"/>
    </row>
    <row r="125166" spans="3:12" hidden="1" x14ac:dyDescent="0.15">
      <c r="C125166" s="926"/>
      <c r="D125166" s="926"/>
      <c r="E125166" s="926"/>
      <c r="F125166" s="926"/>
      <c r="K125166" s="370"/>
      <c r="L125166" s="370"/>
    </row>
    <row r="125167" spans="3:12" hidden="1" x14ac:dyDescent="0.15">
      <c r="C125167" s="926"/>
      <c r="D125167" s="926"/>
      <c r="E125167" s="926"/>
      <c r="F125167" s="926"/>
      <c r="K125167" s="370"/>
      <c r="L125167" s="370"/>
    </row>
    <row r="125168" spans="3:12" hidden="1" x14ac:dyDescent="0.15">
      <c r="C125168" s="926"/>
      <c r="D125168" s="926"/>
      <c r="E125168" s="926"/>
      <c r="F125168" s="926"/>
      <c r="K125168" s="370"/>
      <c r="L125168" s="370"/>
    </row>
    <row r="125169" spans="3:12" hidden="1" x14ac:dyDescent="0.15">
      <c r="C125169" s="926"/>
      <c r="D125169" s="926"/>
      <c r="E125169" s="926"/>
      <c r="F125169" s="926"/>
      <c r="K125169" s="370"/>
      <c r="L125169" s="370"/>
    </row>
    <row r="125170" spans="3:12" hidden="1" x14ac:dyDescent="0.15">
      <c r="C125170" s="926"/>
      <c r="D125170" s="926"/>
      <c r="E125170" s="926"/>
      <c r="F125170" s="926"/>
      <c r="K125170" s="370"/>
      <c r="L125170" s="370"/>
    </row>
    <row r="125171" spans="3:12" hidden="1" x14ac:dyDescent="0.15">
      <c r="C125171" s="926"/>
      <c r="D125171" s="926"/>
      <c r="E125171" s="926"/>
      <c r="F125171" s="926"/>
      <c r="K125171" s="370"/>
      <c r="L125171" s="370"/>
    </row>
    <row r="125172" spans="3:12" hidden="1" x14ac:dyDescent="0.15">
      <c r="C125172" s="926"/>
      <c r="D125172" s="926"/>
      <c r="E125172" s="926"/>
      <c r="F125172" s="926"/>
      <c r="K125172" s="370"/>
      <c r="L125172" s="370"/>
    </row>
    <row r="125173" spans="3:12" hidden="1" x14ac:dyDescent="0.15">
      <c r="C125173" s="926"/>
      <c r="D125173" s="926"/>
      <c r="E125173" s="926"/>
      <c r="F125173" s="926"/>
      <c r="K125173" s="370"/>
      <c r="L125173" s="370"/>
    </row>
    <row r="125174" spans="3:12" hidden="1" x14ac:dyDescent="0.15">
      <c r="C125174" s="926"/>
      <c r="D125174" s="926"/>
      <c r="E125174" s="926"/>
      <c r="F125174" s="926"/>
      <c r="K125174" s="370"/>
      <c r="L125174" s="370"/>
    </row>
    <row r="125175" spans="3:12" hidden="1" x14ac:dyDescent="0.15">
      <c r="C125175" s="926"/>
      <c r="D125175" s="926"/>
      <c r="E125175" s="926"/>
      <c r="F125175" s="926"/>
      <c r="K125175" s="370"/>
      <c r="L125175" s="370"/>
    </row>
    <row r="125176" spans="3:12" hidden="1" x14ac:dyDescent="0.15">
      <c r="C125176" s="926"/>
      <c r="D125176" s="926"/>
      <c r="E125176" s="926"/>
      <c r="F125176" s="926"/>
      <c r="K125176" s="370"/>
      <c r="L125176" s="370"/>
    </row>
    <row r="125177" spans="3:12" hidden="1" x14ac:dyDescent="0.15">
      <c r="C125177" s="926"/>
      <c r="D125177" s="926"/>
      <c r="E125177" s="926"/>
      <c r="F125177" s="926"/>
      <c r="K125177" s="370"/>
      <c r="L125177" s="370"/>
    </row>
    <row r="125178" spans="3:12" hidden="1" x14ac:dyDescent="0.15">
      <c r="C125178" s="926"/>
      <c r="D125178" s="926"/>
      <c r="E125178" s="926"/>
      <c r="F125178" s="926"/>
      <c r="K125178" s="370"/>
      <c r="L125178" s="370"/>
    </row>
    <row r="125179" spans="3:12" hidden="1" x14ac:dyDescent="0.15">
      <c r="C125179" s="926"/>
      <c r="D125179" s="926"/>
      <c r="E125179" s="926"/>
      <c r="F125179" s="926"/>
      <c r="K125179" s="370"/>
      <c r="L125179" s="370"/>
    </row>
    <row r="125180" spans="3:12" hidden="1" x14ac:dyDescent="0.15">
      <c r="C125180" s="926"/>
      <c r="D125180" s="926"/>
      <c r="E125180" s="926"/>
      <c r="F125180" s="926"/>
      <c r="K125180" s="370"/>
      <c r="L125180" s="370"/>
    </row>
    <row r="125181" spans="3:12" hidden="1" x14ac:dyDescent="0.15">
      <c r="C125181" s="926"/>
      <c r="D125181" s="926"/>
      <c r="E125181" s="926"/>
      <c r="F125181" s="926"/>
      <c r="K125181" s="370"/>
      <c r="L125181" s="370"/>
    </row>
    <row r="125182" spans="3:12" hidden="1" x14ac:dyDescent="0.15">
      <c r="C125182" s="926"/>
      <c r="D125182" s="926"/>
      <c r="E125182" s="926"/>
      <c r="F125182" s="926"/>
      <c r="K125182" s="370"/>
      <c r="L125182" s="370"/>
    </row>
    <row r="125183" spans="3:12" hidden="1" x14ac:dyDescent="0.15">
      <c r="C125183" s="926"/>
      <c r="D125183" s="926"/>
      <c r="E125183" s="926"/>
      <c r="F125183" s="926"/>
      <c r="K125183" s="370"/>
      <c r="L125183" s="370"/>
    </row>
    <row r="125184" spans="3:12" hidden="1" x14ac:dyDescent="0.15">
      <c r="C125184" s="926"/>
      <c r="D125184" s="926"/>
      <c r="E125184" s="926"/>
      <c r="F125184" s="926"/>
      <c r="K125184" s="370"/>
      <c r="L125184" s="370"/>
    </row>
    <row r="125185" spans="3:12" hidden="1" x14ac:dyDescent="0.15">
      <c r="C125185" s="926"/>
      <c r="D125185" s="926"/>
      <c r="E125185" s="926"/>
      <c r="F125185" s="926"/>
      <c r="K125185" s="370"/>
      <c r="L125185" s="370"/>
    </row>
    <row r="125186" spans="3:12" hidden="1" x14ac:dyDescent="0.15">
      <c r="C125186" s="926"/>
      <c r="D125186" s="926"/>
      <c r="E125186" s="926"/>
      <c r="F125186" s="926"/>
      <c r="K125186" s="370"/>
      <c r="L125186" s="370"/>
    </row>
    <row r="125187" spans="3:12" hidden="1" x14ac:dyDescent="0.15">
      <c r="C125187" s="926"/>
      <c r="D125187" s="926"/>
      <c r="E125187" s="926"/>
      <c r="F125187" s="926"/>
      <c r="K125187" s="370"/>
      <c r="L125187" s="370"/>
    </row>
    <row r="125188" spans="3:12" hidden="1" x14ac:dyDescent="0.15">
      <c r="C125188" s="926"/>
      <c r="D125188" s="926"/>
      <c r="E125188" s="926"/>
      <c r="F125188" s="926"/>
      <c r="K125188" s="370"/>
      <c r="L125188" s="370"/>
    </row>
    <row r="125189" spans="3:12" hidden="1" x14ac:dyDescent="0.15">
      <c r="C125189" s="926"/>
      <c r="D125189" s="926"/>
      <c r="E125189" s="926"/>
      <c r="F125189" s="926"/>
      <c r="K125189" s="370"/>
      <c r="L125189" s="370"/>
    </row>
    <row r="125190" spans="3:12" hidden="1" x14ac:dyDescent="0.15">
      <c r="C125190" s="926"/>
      <c r="D125190" s="926"/>
      <c r="E125190" s="926"/>
      <c r="F125190" s="926"/>
      <c r="K125190" s="370"/>
      <c r="L125190" s="370"/>
    </row>
    <row r="125191" spans="3:12" hidden="1" x14ac:dyDescent="0.15">
      <c r="C125191" s="926"/>
      <c r="D125191" s="926"/>
      <c r="E125191" s="926"/>
      <c r="F125191" s="926"/>
      <c r="K125191" s="370"/>
      <c r="L125191" s="370"/>
    </row>
    <row r="125192" spans="3:12" hidden="1" x14ac:dyDescent="0.15">
      <c r="C125192" s="926"/>
      <c r="D125192" s="926"/>
      <c r="E125192" s="926"/>
      <c r="F125192" s="926"/>
      <c r="K125192" s="370"/>
      <c r="L125192" s="370"/>
    </row>
    <row r="125193" spans="3:12" hidden="1" x14ac:dyDescent="0.15">
      <c r="C125193" s="926"/>
      <c r="D125193" s="926"/>
      <c r="E125193" s="926"/>
      <c r="F125193" s="926"/>
      <c r="K125193" s="370"/>
      <c r="L125193" s="370"/>
    </row>
    <row r="125194" spans="3:12" hidden="1" x14ac:dyDescent="0.15">
      <c r="C125194" s="926"/>
      <c r="D125194" s="926"/>
      <c r="E125194" s="926"/>
      <c r="F125194" s="926"/>
      <c r="K125194" s="370"/>
      <c r="L125194" s="370"/>
    </row>
    <row r="125195" spans="3:12" hidden="1" x14ac:dyDescent="0.15">
      <c r="C125195" s="926"/>
      <c r="D125195" s="926"/>
      <c r="E125195" s="926"/>
      <c r="F125195" s="926"/>
      <c r="K125195" s="370"/>
      <c r="L125195" s="370"/>
    </row>
    <row r="125196" spans="3:12" hidden="1" x14ac:dyDescent="0.15">
      <c r="C125196" s="926"/>
      <c r="D125196" s="926"/>
      <c r="E125196" s="926"/>
      <c r="F125196" s="926"/>
      <c r="K125196" s="370"/>
      <c r="L125196" s="370"/>
    </row>
    <row r="125197" spans="3:12" hidden="1" x14ac:dyDescent="0.15">
      <c r="C125197" s="926"/>
      <c r="D125197" s="926"/>
      <c r="E125197" s="926"/>
      <c r="F125197" s="926"/>
      <c r="K125197" s="370"/>
      <c r="L125197" s="370"/>
    </row>
    <row r="125198" spans="3:12" hidden="1" x14ac:dyDescent="0.15">
      <c r="C125198" s="926"/>
      <c r="D125198" s="926"/>
      <c r="E125198" s="926"/>
      <c r="F125198" s="926"/>
      <c r="K125198" s="370"/>
      <c r="L125198" s="370"/>
    </row>
    <row r="125199" spans="3:12" hidden="1" x14ac:dyDescent="0.15">
      <c r="C125199" s="926"/>
      <c r="D125199" s="926"/>
      <c r="E125199" s="926"/>
      <c r="F125199" s="926"/>
      <c r="K125199" s="370"/>
      <c r="L125199" s="370"/>
    </row>
    <row r="125200" spans="3:12" hidden="1" x14ac:dyDescent="0.15">
      <c r="C125200" s="926"/>
      <c r="D125200" s="926"/>
      <c r="E125200" s="926"/>
      <c r="F125200" s="926"/>
      <c r="K125200" s="370"/>
      <c r="L125200" s="370"/>
    </row>
    <row r="125201" spans="3:12" hidden="1" x14ac:dyDescent="0.15">
      <c r="C125201" s="926"/>
      <c r="D125201" s="926"/>
      <c r="E125201" s="926"/>
      <c r="F125201" s="926"/>
      <c r="K125201" s="370"/>
      <c r="L125201" s="370"/>
    </row>
    <row r="125202" spans="3:12" hidden="1" x14ac:dyDescent="0.15">
      <c r="C125202" s="926"/>
      <c r="D125202" s="926"/>
      <c r="E125202" s="926"/>
      <c r="F125202" s="926"/>
      <c r="K125202" s="370"/>
      <c r="L125202" s="370"/>
    </row>
    <row r="125203" spans="3:12" hidden="1" x14ac:dyDescent="0.15">
      <c r="C125203" s="926"/>
      <c r="D125203" s="926"/>
      <c r="E125203" s="926"/>
      <c r="F125203" s="926"/>
      <c r="K125203" s="370"/>
      <c r="L125203" s="370"/>
    </row>
    <row r="125204" spans="3:12" hidden="1" x14ac:dyDescent="0.15">
      <c r="C125204" s="926"/>
      <c r="D125204" s="926"/>
      <c r="E125204" s="926"/>
      <c r="F125204" s="926"/>
      <c r="K125204" s="370"/>
      <c r="L125204" s="370"/>
    </row>
    <row r="125205" spans="3:12" hidden="1" x14ac:dyDescent="0.15">
      <c r="C125205" s="926"/>
      <c r="D125205" s="926"/>
      <c r="E125205" s="926"/>
      <c r="F125205" s="926"/>
      <c r="K125205" s="370"/>
      <c r="L125205" s="370"/>
    </row>
    <row r="125206" spans="3:12" hidden="1" x14ac:dyDescent="0.15">
      <c r="C125206" s="926"/>
      <c r="D125206" s="926"/>
      <c r="E125206" s="926"/>
      <c r="F125206" s="926"/>
      <c r="K125206" s="370"/>
      <c r="L125206" s="370"/>
    </row>
    <row r="125207" spans="3:12" hidden="1" x14ac:dyDescent="0.15">
      <c r="C125207" s="926"/>
      <c r="D125207" s="926"/>
      <c r="E125207" s="926"/>
      <c r="F125207" s="926"/>
      <c r="K125207" s="370"/>
      <c r="L125207" s="370"/>
    </row>
    <row r="125208" spans="3:12" hidden="1" x14ac:dyDescent="0.15">
      <c r="C125208" s="926"/>
      <c r="D125208" s="926"/>
      <c r="E125208" s="926"/>
      <c r="F125208" s="926"/>
      <c r="K125208" s="370"/>
      <c r="L125208" s="370"/>
    </row>
    <row r="125209" spans="3:12" hidden="1" x14ac:dyDescent="0.15">
      <c r="C125209" s="926"/>
      <c r="D125209" s="926"/>
      <c r="E125209" s="926"/>
      <c r="F125209" s="926"/>
      <c r="K125209" s="370"/>
      <c r="L125209" s="370"/>
    </row>
    <row r="125210" spans="3:12" hidden="1" x14ac:dyDescent="0.15">
      <c r="C125210" s="926"/>
      <c r="D125210" s="926"/>
      <c r="E125210" s="926"/>
      <c r="F125210" s="926"/>
      <c r="K125210" s="370"/>
      <c r="L125210" s="370"/>
    </row>
    <row r="125211" spans="3:12" hidden="1" x14ac:dyDescent="0.15">
      <c r="C125211" s="926"/>
      <c r="D125211" s="926"/>
      <c r="E125211" s="926"/>
      <c r="F125211" s="926"/>
      <c r="K125211" s="370"/>
      <c r="L125211" s="370"/>
    </row>
    <row r="125212" spans="3:12" hidden="1" x14ac:dyDescent="0.15">
      <c r="C125212" s="926"/>
      <c r="D125212" s="926"/>
      <c r="E125212" s="926"/>
      <c r="F125212" s="926"/>
      <c r="K125212" s="370"/>
      <c r="L125212" s="370"/>
    </row>
    <row r="125213" spans="3:12" hidden="1" x14ac:dyDescent="0.15">
      <c r="C125213" s="926"/>
      <c r="D125213" s="926"/>
      <c r="E125213" s="926"/>
      <c r="F125213" s="926"/>
      <c r="K125213" s="370"/>
      <c r="L125213" s="370"/>
    </row>
    <row r="125214" spans="3:12" hidden="1" x14ac:dyDescent="0.15">
      <c r="C125214" s="926"/>
      <c r="D125214" s="926"/>
      <c r="E125214" s="926"/>
      <c r="F125214" s="926"/>
      <c r="K125214" s="370"/>
      <c r="L125214" s="370"/>
    </row>
    <row r="125215" spans="3:12" hidden="1" x14ac:dyDescent="0.15">
      <c r="C125215" s="926"/>
      <c r="D125215" s="926"/>
      <c r="E125215" s="926"/>
      <c r="F125215" s="926"/>
      <c r="K125215" s="370"/>
      <c r="L125215" s="370"/>
    </row>
    <row r="125216" spans="3:12" hidden="1" x14ac:dyDescent="0.15">
      <c r="C125216" s="926"/>
      <c r="D125216" s="926"/>
      <c r="E125216" s="926"/>
      <c r="F125216" s="926"/>
      <c r="K125216" s="370"/>
      <c r="L125216" s="370"/>
    </row>
    <row r="125217" spans="3:12" hidden="1" x14ac:dyDescent="0.15">
      <c r="C125217" s="926"/>
      <c r="D125217" s="926"/>
      <c r="E125217" s="926"/>
      <c r="F125217" s="926"/>
      <c r="K125217" s="370"/>
      <c r="L125217" s="370"/>
    </row>
    <row r="125218" spans="3:12" hidden="1" x14ac:dyDescent="0.15">
      <c r="C125218" s="926"/>
      <c r="D125218" s="926"/>
      <c r="E125218" s="926"/>
      <c r="F125218" s="926"/>
      <c r="K125218" s="370"/>
      <c r="L125218" s="370"/>
    </row>
    <row r="125219" spans="3:12" hidden="1" x14ac:dyDescent="0.15">
      <c r="C125219" s="926"/>
      <c r="D125219" s="926"/>
      <c r="E125219" s="926"/>
      <c r="F125219" s="926"/>
      <c r="K125219" s="370"/>
      <c r="L125219" s="370"/>
    </row>
    <row r="125220" spans="3:12" hidden="1" x14ac:dyDescent="0.15">
      <c r="C125220" s="926"/>
      <c r="D125220" s="926"/>
      <c r="E125220" s="926"/>
      <c r="F125220" s="926"/>
      <c r="K125220" s="370"/>
      <c r="L125220" s="370"/>
    </row>
    <row r="125221" spans="3:12" hidden="1" x14ac:dyDescent="0.15">
      <c r="C125221" s="926"/>
      <c r="D125221" s="926"/>
      <c r="E125221" s="926"/>
      <c r="F125221" s="926"/>
      <c r="K125221" s="370"/>
      <c r="L125221" s="370"/>
    </row>
    <row r="125222" spans="3:12" hidden="1" x14ac:dyDescent="0.15">
      <c r="C125222" s="926"/>
      <c r="D125222" s="926"/>
      <c r="E125222" s="926"/>
      <c r="F125222" s="926"/>
      <c r="K125222" s="370"/>
      <c r="L125222" s="370"/>
    </row>
    <row r="125223" spans="3:12" hidden="1" x14ac:dyDescent="0.15">
      <c r="C125223" s="926"/>
      <c r="D125223" s="926"/>
      <c r="E125223" s="926"/>
      <c r="F125223" s="926"/>
      <c r="K125223" s="370"/>
      <c r="L125223" s="370"/>
    </row>
    <row r="125224" spans="3:12" hidden="1" x14ac:dyDescent="0.15">
      <c r="C125224" s="926"/>
      <c r="D125224" s="926"/>
      <c r="E125224" s="926"/>
      <c r="F125224" s="926"/>
      <c r="K125224" s="370"/>
      <c r="L125224" s="370"/>
    </row>
    <row r="125225" spans="3:12" hidden="1" x14ac:dyDescent="0.15">
      <c r="C125225" s="926"/>
      <c r="D125225" s="926"/>
      <c r="E125225" s="926"/>
      <c r="F125225" s="926"/>
      <c r="K125225" s="370"/>
      <c r="L125225" s="370"/>
    </row>
    <row r="125226" spans="3:12" hidden="1" x14ac:dyDescent="0.15">
      <c r="C125226" s="926"/>
      <c r="D125226" s="926"/>
      <c r="E125226" s="926"/>
      <c r="F125226" s="926"/>
      <c r="K125226" s="370"/>
      <c r="L125226" s="370"/>
    </row>
    <row r="125227" spans="3:12" hidden="1" x14ac:dyDescent="0.15">
      <c r="C125227" s="926"/>
      <c r="D125227" s="926"/>
      <c r="E125227" s="926"/>
      <c r="F125227" s="926"/>
      <c r="K125227" s="370"/>
      <c r="L125227" s="370"/>
    </row>
    <row r="125228" spans="3:12" hidden="1" x14ac:dyDescent="0.15">
      <c r="C125228" s="926"/>
      <c r="D125228" s="926"/>
      <c r="E125228" s="926"/>
      <c r="F125228" s="926"/>
      <c r="K125228" s="370"/>
      <c r="L125228" s="370"/>
    </row>
    <row r="125229" spans="3:12" hidden="1" x14ac:dyDescent="0.15">
      <c r="C125229" s="926"/>
      <c r="D125229" s="926"/>
      <c r="E125229" s="926"/>
      <c r="F125229" s="926"/>
      <c r="K125229" s="370"/>
      <c r="L125229" s="370"/>
    </row>
    <row r="125230" spans="3:12" hidden="1" x14ac:dyDescent="0.15">
      <c r="C125230" s="926"/>
      <c r="D125230" s="926"/>
      <c r="E125230" s="926"/>
      <c r="F125230" s="926"/>
      <c r="K125230" s="370"/>
      <c r="L125230" s="370"/>
    </row>
    <row r="125231" spans="3:12" hidden="1" x14ac:dyDescent="0.15">
      <c r="C125231" s="926"/>
      <c r="D125231" s="926"/>
      <c r="E125231" s="926"/>
      <c r="F125231" s="926"/>
      <c r="K125231" s="370"/>
      <c r="L125231" s="370"/>
    </row>
    <row r="125232" spans="3:12" hidden="1" x14ac:dyDescent="0.15">
      <c r="C125232" s="926"/>
      <c r="D125232" s="926"/>
      <c r="E125232" s="926"/>
      <c r="F125232" s="926"/>
      <c r="K125232" s="370"/>
      <c r="L125232" s="370"/>
    </row>
    <row r="125233" spans="3:12" hidden="1" x14ac:dyDescent="0.15">
      <c r="C125233" s="926"/>
      <c r="D125233" s="926"/>
      <c r="E125233" s="926"/>
      <c r="F125233" s="926"/>
      <c r="K125233" s="370"/>
      <c r="L125233" s="370"/>
    </row>
    <row r="125234" spans="3:12" hidden="1" x14ac:dyDescent="0.15">
      <c r="C125234" s="926"/>
      <c r="D125234" s="926"/>
      <c r="E125234" s="926"/>
      <c r="F125234" s="926"/>
      <c r="K125234" s="370"/>
      <c r="L125234" s="370"/>
    </row>
    <row r="125235" spans="3:12" hidden="1" x14ac:dyDescent="0.15">
      <c r="C125235" s="926"/>
      <c r="D125235" s="926"/>
      <c r="E125235" s="926"/>
      <c r="F125235" s="926"/>
      <c r="K125235" s="370"/>
      <c r="L125235" s="370"/>
    </row>
    <row r="125236" spans="3:12" hidden="1" x14ac:dyDescent="0.15">
      <c r="C125236" s="926"/>
      <c r="D125236" s="926"/>
      <c r="E125236" s="926"/>
      <c r="F125236" s="926"/>
      <c r="K125236" s="370"/>
      <c r="L125236" s="370"/>
    </row>
    <row r="125237" spans="3:12" hidden="1" x14ac:dyDescent="0.15">
      <c r="C125237" s="926"/>
      <c r="D125237" s="926"/>
      <c r="E125237" s="926"/>
      <c r="F125237" s="926"/>
      <c r="K125237" s="370"/>
      <c r="L125237" s="370"/>
    </row>
    <row r="125238" spans="3:12" hidden="1" x14ac:dyDescent="0.15">
      <c r="C125238" s="926"/>
      <c r="D125238" s="926"/>
      <c r="E125238" s="926"/>
      <c r="F125238" s="926"/>
      <c r="K125238" s="370"/>
      <c r="L125238" s="370"/>
    </row>
    <row r="125239" spans="3:12" hidden="1" x14ac:dyDescent="0.15">
      <c r="C125239" s="926"/>
      <c r="D125239" s="926"/>
      <c r="E125239" s="926"/>
      <c r="F125239" s="926"/>
      <c r="K125239" s="370"/>
      <c r="L125239" s="370"/>
    </row>
    <row r="125240" spans="3:12" hidden="1" x14ac:dyDescent="0.15">
      <c r="C125240" s="926"/>
      <c r="D125240" s="926"/>
      <c r="E125240" s="926"/>
      <c r="F125240" s="926"/>
      <c r="K125240" s="370"/>
      <c r="L125240" s="370"/>
    </row>
    <row r="125241" spans="3:12" hidden="1" x14ac:dyDescent="0.15">
      <c r="C125241" s="926"/>
      <c r="D125241" s="926"/>
      <c r="E125241" s="926"/>
      <c r="F125241" s="926"/>
      <c r="K125241" s="370"/>
      <c r="L125241" s="370"/>
    </row>
    <row r="125242" spans="3:12" hidden="1" x14ac:dyDescent="0.15">
      <c r="C125242" s="926"/>
      <c r="D125242" s="926"/>
      <c r="E125242" s="926"/>
      <c r="F125242" s="926"/>
      <c r="K125242" s="370"/>
      <c r="L125242" s="370"/>
    </row>
    <row r="125243" spans="3:12" hidden="1" x14ac:dyDescent="0.15">
      <c r="C125243" s="926"/>
      <c r="D125243" s="926"/>
      <c r="E125243" s="926"/>
      <c r="F125243" s="926"/>
      <c r="K125243" s="370"/>
      <c r="L125243" s="370"/>
    </row>
    <row r="125244" spans="3:12" hidden="1" x14ac:dyDescent="0.15">
      <c r="C125244" s="926"/>
      <c r="D125244" s="926"/>
      <c r="E125244" s="926"/>
      <c r="F125244" s="926"/>
      <c r="K125244" s="370"/>
      <c r="L125244" s="370"/>
    </row>
    <row r="125245" spans="3:12" hidden="1" x14ac:dyDescent="0.15">
      <c r="C125245" s="926"/>
      <c r="D125245" s="926"/>
      <c r="E125245" s="926"/>
      <c r="F125245" s="926"/>
      <c r="K125245" s="370"/>
      <c r="L125245" s="370"/>
    </row>
    <row r="125246" spans="3:12" hidden="1" x14ac:dyDescent="0.15">
      <c r="C125246" s="926"/>
      <c r="D125246" s="926"/>
      <c r="E125246" s="926"/>
      <c r="F125246" s="926"/>
      <c r="K125246" s="370"/>
      <c r="L125246" s="370"/>
    </row>
    <row r="125247" spans="3:12" hidden="1" x14ac:dyDescent="0.15">
      <c r="C125247" s="926"/>
      <c r="D125247" s="926"/>
      <c r="E125247" s="926"/>
      <c r="F125247" s="926"/>
      <c r="K125247" s="370"/>
      <c r="L125247" s="370"/>
    </row>
    <row r="125248" spans="3:12" hidden="1" x14ac:dyDescent="0.15">
      <c r="C125248" s="926"/>
      <c r="D125248" s="926"/>
      <c r="E125248" s="926"/>
      <c r="F125248" s="926"/>
      <c r="K125248" s="370"/>
      <c r="L125248" s="370"/>
    </row>
    <row r="125249" spans="3:12" hidden="1" x14ac:dyDescent="0.15">
      <c r="C125249" s="926"/>
      <c r="D125249" s="926"/>
      <c r="E125249" s="926"/>
      <c r="F125249" s="926"/>
      <c r="K125249" s="370"/>
      <c r="L125249" s="370"/>
    </row>
    <row r="125250" spans="3:12" hidden="1" x14ac:dyDescent="0.15">
      <c r="C125250" s="926"/>
      <c r="D125250" s="926"/>
      <c r="E125250" s="926"/>
      <c r="F125250" s="926"/>
      <c r="K125250" s="370"/>
      <c r="L125250" s="370"/>
    </row>
    <row r="125251" spans="3:12" hidden="1" x14ac:dyDescent="0.15">
      <c r="C125251" s="926"/>
      <c r="D125251" s="926"/>
      <c r="E125251" s="926"/>
      <c r="F125251" s="926"/>
      <c r="K125251" s="370"/>
      <c r="L125251" s="370"/>
    </row>
    <row r="125252" spans="3:12" hidden="1" x14ac:dyDescent="0.15">
      <c r="C125252" s="926"/>
      <c r="D125252" s="926"/>
      <c r="E125252" s="926"/>
      <c r="F125252" s="926"/>
      <c r="K125252" s="370"/>
      <c r="L125252" s="370"/>
    </row>
    <row r="125253" spans="3:12" hidden="1" x14ac:dyDescent="0.15">
      <c r="C125253" s="926"/>
      <c r="D125253" s="926"/>
      <c r="E125253" s="926"/>
      <c r="F125253" s="926"/>
      <c r="K125253" s="370"/>
      <c r="L125253" s="370"/>
    </row>
    <row r="125254" spans="3:12" hidden="1" x14ac:dyDescent="0.15">
      <c r="C125254" s="926"/>
      <c r="D125254" s="926"/>
      <c r="E125254" s="926"/>
      <c r="F125254" s="926"/>
      <c r="K125254" s="370"/>
      <c r="L125254" s="370"/>
    </row>
    <row r="125255" spans="3:12" hidden="1" x14ac:dyDescent="0.15">
      <c r="C125255" s="926"/>
      <c r="D125255" s="926"/>
      <c r="E125255" s="926"/>
      <c r="F125255" s="926"/>
      <c r="K125255" s="370"/>
      <c r="L125255" s="370"/>
    </row>
    <row r="125256" spans="3:12" hidden="1" x14ac:dyDescent="0.15">
      <c r="C125256" s="926"/>
      <c r="D125256" s="926"/>
      <c r="E125256" s="926"/>
      <c r="F125256" s="926"/>
      <c r="K125256" s="370"/>
      <c r="L125256" s="370"/>
    </row>
    <row r="125257" spans="3:12" hidden="1" x14ac:dyDescent="0.15">
      <c r="C125257" s="926"/>
      <c r="D125257" s="926"/>
      <c r="E125257" s="926"/>
      <c r="F125257" s="926"/>
      <c r="K125257" s="370"/>
      <c r="L125257" s="370"/>
    </row>
    <row r="125258" spans="3:12" hidden="1" x14ac:dyDescent="0.15">
      <c r="C125258" s="926"/>
      <c r="D125258" s="926"/>
      <c r="E125258" s="926"/>
      <c r="F125258" s="926"/>
      <c r="K125258" s="370"/>
      <c r="L125258" s="370"/>
    </row>
    <row r="125259" spans="3:12" hidden="1" x14ac:dyDescent="0.15">
      <c r="C125259" s="926"/>
      <c r="D125259" s="926"/>
      <c r="E125259" s="926"/>
      <c r="F125259" s="926"/>
      <c r="K125259" s="370"/>
      <c r="L125259" s="370"/>
    </row>
    <row r="125260" spans="3:12" hidden="1" x14ac:dyDescent="0.15">
      <c r="C125260" s="926"/>
      <c r="D125260" s="926"/>
      <c r="E125260" s="926"/>
      <c r="F125260" s="926"/>
      <c r="K125260" s="370"/>
      <c r="L125260" s="370"/>
    </row>
    <row r="125261" spans="3:12" hidden="1" x14ac:dyDescent="0.15">
      <c r="C125261" s="926"/>
      <c r="D125261" s="926"/>
      <c r="E125261" s="926"/>
      <c r="F125261" s="926"/>
      <c r="K125261" s="370"/>
      <c r="L125261" s="370"/>
    </row>
    <row r="125262" spans="3:12" hidden="1" x14ac:dyDescent="0.15">
      <c r="C125262" s="926"/>
      <c r="D125262" s="926"/>
      <c r="E125262" s="926"/>
      <c r="F125262" s="926"/>
      <c r="K125262" s="370"/>
      <c r="L125262" s="370"/>
    </row>
    <row r="125263" spans="3:12" hidden="1" x14ac:dyDescent="0.15">
      <c r="C125263" s="926"/>
      <c r="D125263" s="926"/>
      <c r="E125263" s="926"/>
      <c r="F125263" s="926"/>
      <c r="K125263" s="370"/>
      <c r="L125263" s="370"/>
    </row>
    <row r="125264" spans="3:12" hidden="1" x14ac:dyDescent="0.15">
      <c r="C125264" s="926"/>
      <c r="D125264" s="926"/>
      <c r="E125264" s="926"/>
      <c r="F125264" s="926"/>
      <c r="K125264" s="370"/>
      <c r="L125264" s="370"/>
    </row>
    <row r="125265" spans="3:12" hidden="1" x14ac:dyDescent="0.15">
      <c r="C125265" s="926"/>
      <c r="D125265" s="926"/>
      <c r="E125265" s="926"/>
      <c r="F125265" s="926"/>
      <c r="K125265" s="370"/>
      <c r="L125265" s="370"/>
    </row>
    <row r="125266" spans="3:12" hidden="1" x14ac:dyDescent="0.15">
      <c r="C125266" s="926"/>
      <c r="D125266" s="926"/>
      <c r="E125266" s="926"/>
      <c r="F125266" s="926"/>
      <c r="K125266" s="370"/>
      <c r="L125266" s="370"/>
    </row>
    <row r="125267" spans="3:12" hidden="1" x14ac:dyDescent="0.15">
      <c r="C125267" s="926"/>
      <c r="D125267" s="926"/>
      <c r="E125267" s="926"/>
      <c r="F125267" s="926"/>
      <c r="K125267" s="370"/>
      <c r="L125267" s="370"/>
    </row>
    <row r="125268" spans="3:12" hidden="1" x14ac:dyDescent="0.15">
      <c r="C125268" s="926"/>
      <c r="D125268" s="926"/>
      <c r="E125268" s="926"/>
      <c r="F125268" s="926"/>
      <c r="K125268" s="370"/>
      <c r="L125268" s="370"/>
    </row>
    <row r="125269" spans="3:12" hidden="1" x14ac:dyDescent="0.15">
      <c r="C125269" s="926"/>
      <c r="D125269" s="926"/>
      <c r="E125269" s="926"/>
      <c r="F125269" s="926"/>
      <c r="K125269" s="370"/>
      <c r="L125269" s="370"/>
    </row>
    <row r="125270" spans="3:12" hidden="1" x14ac:dyDescent="0.15">
      <c r="C125270" s="926"/>
      <c r="D125270" s="926"/>
      <c r="E125270" s="926"/>
      <c r="F125270" s="926"/>
      <c r="K125270" s="370"/>
      <c r="L125270" s="370"/>
    </row>
    <row r="125271" spans="3:12" hidden="1" x14ac:dyDescent="0.15">
      <c r="C125271" s="926"/>
      <c r="D125271" s="926"/>
      <c r="E125271" s="926"/>
      <c r="F125271" s="926"/>
      <c r="K125271" s="370"/>
      <c r="L125271" s="370"/>
    </row>
    <row r="125272" spans="3:12" hidden="1" x14ac:dyDescent="0.15">
      <c r="C125272" s="926"/>
      <c r="D125272" s="926"/>
      <c r="E125272" s="926"/>
      <c r="F125272" s="926"/>
      <c r="K125272" s="370"/>
      <c r="L125272" s="370"/>
    </row>
    <row r="125273" spans="3:12" hidden="1" x14ac:dyDescent="0.15">
      <c r="C125273" s="926"/>
      <c r="D125273" s="926"/>
      <c r="E125273" s="926"/>
      <c r="F125273" s="926"/>
      <c r="K125273" s="370"/>
      <c r="L125273" s="370"/>
    </row>
    <row r="125274" spans="3:12" hidden="1" x14ac:dyDescent="0.15">
      <c r="C125274" s="926"/>
      <c r="D125274" s="926"/>
      <c r="E125274" s="926"/>
      <c r="F125274" s="926"/>
      <c r="K125274" s="370"/>
      <c r="L125274" s="370"/>
    </row>
    <row r="125275" spans="3:12" hidden="1" x14ac:dyDescent="0.15">
      <c r="C125275" s="926"/>
      <c r="D125275" s="926"/>
      <c r="E125275" s="926"/>
      <c r="F125275" s="926"/>
      <c r="K125275" s="370"/>
      <c r="L125275" s="370"/>
    </row>
    <row r="125276" spans="3:12" hidden="1" x14ac:dyDescent="0.15">
      <c r="C125276" s="926"/>
      <c r="D125276" s="926"/>
      <c r="E125276" s="926"/>
      <c r="F125276" s="926"/>
      <c r="K125276" s="370"/>
      <c r="L125276" s="370"/>
    </row>
    <row r="125277" spans="3:12" hidden="1" x14ac:dyDescent="0.15">
      <c r="C125277" s="926"/>
      <c r="D125277" s="926"/>
      <c r="E125277" s="926"/>
      <c r="F125277" s="926"/>
      <c r="K125277" s="370"/>
      <c r="L125277" s="370"/>
    </row>
    <row r="125278" spans="3:12" hidden="1" x14ac:dyDescent="0.15">
      <c r="C125278" s="926"/>
      <c r="D125278" s="926"/>
      <c r="E125278" s="926"/>
      <c r="F125278" s="926"/>
      <c r="K125278" s="370"/>
      <c r="L125278" s="370"/>
    </row>
    <row r="125279" spans="3:12" hidden="1" x14ac:dyDescent="0.15">
      <c r="C125279" s="926"/>
      <c r="D125279" s="926"/>
      <c r="E125279" s="926"/>
      <c r="F125279" s="926"/>
      <c r="K125279" s="370"/>
      <c r="L125279" s="370"/>
    </row>
    <row r="125280" spans="3:12" hidden="1" x14ac:dyDescent="0.15">
      <c r="C125280" s="926"/>
      <c r="D125280" s="926"/>
      <c r="E125280" s="926"/>
      <c r="F125280" s="926"/>
      <c r="K125280" s="370"/>
      <c r="L125280" s="370"/>
    </row>
    <row r="125281" spans="3:12" hidden="1" x14ac:dyDescent="0.15">
      <c r="C125281" s="926"/>
      <c r="D125281" s="926"/>
      <c r="E125281" s="926"/>
      <c r="F125281" s="926"/>
      <c r="K125281" s="370"/>
      <c r="L125281" s="370"/>
    </row>
    <row r="125282" spans="3:12" hidden="1" x14ac:dyDescent="0.15">
      <c r="C125282" s="926"/>
      <c r="D125282" s="926"/>
      <c r="E125282" s="926"/>
      <c r="F125282" s="926"/>
      <c r="K125282" s="370"/>
      <c r="L125282" s="370"/>
    </row>
    <row r="125283" spans="3:12" hidden="1" x14ac:dyDescent="0.15">
      <c r="C125283" s="926"/>
      <c r="D125283" s="926"/>
      <c r="E125283" s="926"/>
      <c r="F125283" s="926"/>
      <c r="K125283" s="370"/>
      <c r="L125283" s="370"/>
    </row>
    <row r="125284" spans="3:12" hidden="1" x14ac:dyDescent="0.15">
      <c r="C125284" s="926"/>
      <c r="D125284" s="926"/>
      <c r="E125284" s="926"/>
      <c r="F125284" s="926"/>
      <c r="K125284" s="370"/>
      <c r="L125284" s="370"/>
    </row>
    <row r="125285" spans="3:12" hidden="1" x14ac:dyDescent="0.15">
      <c r="C125285" s="926"/>
      <c r="D125285" s="926"/>
      <c r="E125285" s="926"/>
      <c r="F125285" s="926"/>
      <c r="K125285" s="370"/>
      <c r="L125285" s="370"/>
    </row>
    <row r="125286" spans="3:12" hidden="1" x14ac:dyDescent="0.15">
      <c r="C125286" s="926"/>
      <c r="D125286" s="926"/>
      <c r="E125286" s="926"/>
      <c r="F125286" s="926"/>
      <c r="K125286" s="370"/>
      <c r="L125286" s="370"/>
    </row>
    <row r="125287" spans="3:12" hidden="1" x14ac:dyDescent="0.15">
      <c r="C125287" s="926"/>
      <c r="D125287" s="926"/>
      <c r="E125287" s="926"/>
      <c r="F125287" s="926"/>
      <c r="K125287" s="370"/>
      <c r="L125287" s="370"/>
    </row>
    <row r="125288" spans="3:12" hidden="1" x14ac:dyDescent="0.15">
      <c r="C125288" s="926"/>
      <c r="D125288" s="926"/>
      <c r="E125288" s="926"/>
      <c r="F125288" s="926"/>
      <c r="K125288" s="370"/>
      <c r="L125288" s="370"/>
    </row>
    <row r="125289" spans="3:12" hidden="1" x14ac:dyDescent="0.15">
      <c r="C125289" s="926"/>
      <c r="D125289" s="926"/>
      <c r="E125289" s="926"/>
      <c r="F125289" s="926"/>
      <c r="K125289" s="370"/>
      <c r="L125289" s="370"/>
    </row>
    <row r="125290" spans="3:12" hidden="1" x14ac:dyDescent="0.15">
      <c r="C125290" s="926"/>
      <c r="D125290" s="926"/>
      <c r="E125290" s="926"/>
      <c r="F125290" s="926"/>
      <c r="K125290" s="370"/>
      <c r="L125290" s="370"/>
    </row>
    <row r="125291" spans="3:12" hidden="1" x14ac:dyDescent="0.15">
      <c r="C125291" s="926"/>
      <c r="D125291" s="926"/>
      <c r="E125291" s="926"/>
      <c r="F125291" s="926"/>
      <c r="K125291" s="370"/>
      <c r="L125291" s="370"/>
    </row>
    <row r="125292" spans="3:12" hidden="1" x14ac:dyDescent="0.15">
      <c r="C125292" s="926"/>
      <c r="D125292" s="926"/>
      <c r="E125292" s="926"/>
      <c r="F125292" s="926"/>
      <c r="K125292" s="370"/>
      <c r="L125292" s="370"/>
    </row>
    <row r="125293" spans="3:12" hidden="1" x14ac:dyDescent="0.15">
      <c r="C125293" s="926"/>
      <c r="D125293" s="926"/>
      <c r="E125293" s="926"/>
      <c r="F125293" s="926"/>
      <c r="K125293" s="370"/>
      <c r="L125293" s="370"/>
    </row>
    <row r="125294" spans="3:12" hidden="1" x14ac:dyDescent="0.15">
      <c r="C125294" s="926"/>
      <c r="D125294" s="926"/>
      <c r="E125294" s="926"/>
      <c r="F125294" s="926"/>
      <c r="K125294" s="370"/>
      <c r="L125294" s="370"/>
    </row>
    <row r="125295" spans="3:12" hidden="1" x14ac:dyDescent="0.15">
      <c r="C125295" s="926"/>
      <c r="D125295" s="926"/>
      <c r="E125295" s="926"/>
      <c r="F125295" s="926"/>
      <c r="K125295" s="370"/>
      <c r="L125295" s="370"/>
    </row>
    <row r="125296" spans="3:12" hidden="1" x14ac:dyDescent="0.15">
      <c r="C125296" s="926"/>
      <c r="D125296" s="926"/>
      <c r="E125296" s="926"/>
      <c r="F125296" s="926"/>
      <c r="K125296" s="370"/>
      <c r="L125296" s="370"/>
    </row>
    <row r="125297" spans="3:12" hidden="1" x14ac:dyDescent="0.15">
      <c r="C125297" s="926"/>
      <c r="D125297" s="926"/>
      <c r="E125297" s="926"/>
      <c r="F125297" s="926"/>
      <c r="K125297" s="370"/>
      <c r="L125297" s="370"/>
    </row>
    <row r="125298" spans="3:12" hidden="1" x14ac:dyDescent="0.15">
      <c r="C125298" s="926"/>
      <c r="D125298" s="926"/>
      <c r="E125298" s="926"/>
      <c r="F125298" s="926"/>
      <c r="K125298" s="370"/>
      <c r="L125298" s="370"/>
    </row>
    <row r="125299" spans="3:12" hidden="1" x14ac:dyDescent="0.15">
      <c r="C125299" s="926"/>
      <c r="D125299" s="926"/>
      <c r="E125299" s="926"/>
      <c r="F125299" s="926"/>
      <c r="K125299" s="370"/>
      <c r="L125299" s="370"/>
    </row>
    <row r="125300" spans="3:12" hidden="1" x14ac:dyDescent="0.15">
      <c r="C125300" s="926"/>
      <c r="D125300" s="926"/>
      <c r="E125300" s="926"/>
      <c r="F125300" s="926"/>
      <c r="K125300" s="370"/>
      <c r="L125300" s="370"/>
    </row>
    <row r="125301" spans="3:12" hidden="1" x14ac:dyDescent="0.15">
      <c r="C125301" s="926"/>
      <c r="D125301" s="926"/>
      <c r="E125301" s="926"/>
      <c r="F125301" s="926"/>
      <c r="K125301" s="370"/>
      <c r="L125301" s="370"/>
    </row>
    <row r="125302" spans="3:12" hidden="1" x14ac:dyDescent="0.15">
      <c r="C125302" s="926"/>
      <c r="D125302" s="926"/>
      <c r="E125302" s="926"/>
      <c r="F125302" s="926"/>
      <c r="K125302" s="370"/>
      <c r="L125302" s="370"/>
    </row>
    <row r="125303" spans="3:12" hidden="1" x14ac:dyDescent="0.15">
      <c r="C125303" s="926"/>
      <c r="D125303" s="926"/>
      <c r="E125303" s="926"/>
      <c r="F125303" s="926"/>
      <c r="K125303" s="370"/>
      <c r="L125303" s="370"/>
    </row>
    <row r="125304" spans="3:12" hidden="1" x14ac:dyDescent="0.15">
      <c r="C125304" s="926"/>
      <c r="D125304" s="926"/>
      <c r="E125304" s="926"/>
      <c r="F125304" s="926"/>
      <c r="K125304" s="370"/>
      <c r="L125304" s="370"/>
    </row>
    <row r="125305" spans="3:12" hidden="1" x14ac:dyDescent="0.15">
      <c r="C125305" s="926"/>
      <c r="D125305" s="926"/>
      <c r="E125305" s="926"/>
      <c r="F125305" s="926"/>
      <c r="K125305" s="370"/>
      <c r="L125305" s="370"/>
    </row>
    <row r="125306" spans="3:12" hidden="1" x14ac:dyDescent="0.15">
      <c r="C125306" s="926"/>
      <c r="D125306" s="926"/>
      <c r="E125306" s="926"/>
      <c r="F125306" s="926"/>
      <c r="K125306" s="370"/>
      <c r="L125306" s="370"/>
    </row>
    <row r="125307" spans="3:12" hidden="1" x14ac:dyDescent="0.15">
      <c r="C125307" s="926"/>
      <c r="D125307" s="926"/>
      <c r="E125307" s="926"/>
      <c r="F125307" s="926"/>
      <c r="K125307" s="370"/>
      <c r="L125307" s="370"/>
    </row>
    <row r="125308" spans="3:12" hidden="1" x14ac:dyDescent="0.15">
      <c r="C125308" s="926"/>
      <c r="D125308" s="926"/>
      <c r="E125308" s="926"/>
      <c r="F125308" s="926"/>
      <c r="K125308" s="370"/>
      <c r="L125308" s="370"/>
    </row>
    <row r="125309" spans="3:12" hidden="1" x14ac:dyDescent="0.15">
      <c r="C125309" s="926"/>
      <c r="D125309" s="926"/>
      <c r="E125309" s="926"/>
      <c r="F125309" s="926"/>
      <c r="K125309" s="370"/>
      <c r="L125309" s="370"/>
    </row>
    <row r="125310" spans="3:12" hidden="1" x14ac:dyDescent="0.15">
      <c r="C125310" s="926"/>
      <c r="D125310" s="926"/>
      <c r="E125310" s="926"/>
      <c r="F125310" s="926"/>
      <c r="K125310" s="370"/>
      <c r="L125310" s="370"/>
    </row>
    <row r="125311" spans="3:12" hidden="1" x14ac:dyDescent="0.15">
      <c r="C125311" s="926"/>
      <c r="D125311" s="926"/>
      <c r="E125311" s="926"/>
      <c r="F125311" s="926"/>
      <c r="K125311" s="370"/>
      <c r="L125311" s="370"/>
    </row>
    <row r="125312" spans="3:12" hidden="1" x14ac:dyDescent="0.15">
      <c r="C125312" s="926"/>
      <c r="D125312" s="926"/>
      <c r="E125312" s="926"/>
      <c r="F125312" s="926"/>
      <c r="K125312" s="370"/>
      <c r="L125312" s="370"/>
    </row>
    <row r="125313" spans="3:12" hidden="1" x14ac:dyDescent="0.15">
      <c r="C125313" s="926"/>
      <c r="D125313" s="926"/>
      <c r="E125313" s="926"/>
      <c r="F125313" s="926"/>
      <c r="K125313" s="370"/>
      <c r="L125313" s="370"/>
    </row>
    <row r="125314" spans="3:12" hidden="1" x14ac:dyDescent="0.15">
      <c r="C125314" s="926"/>
      <c r="D125314" s="926"/>
      <c r="E125314" s="926"/>
      <c r="F125314" s="926"/>
      <c r="K125314" s="370"/>
      <c r="L125314" s="370"/>
    </row>
    <row r="125315" spans="3:12" hidden="1" x14ac:dyDescent="0.15">
      <c r="C125315" s="926"/>
      <c r="D125315" s="926"/>
      <c r="E125315" s="926"/>
      <c r="F125315" s="926"/>
      <c r="K125315" s="370"/>
      <c r="L125315" s="370"/>
    </row>
    <row r="125316" spans="3:12" hidden="1" x14ac:dyDescent="0.15">
      <c r="C125316" s="926"/>
      <c r="D125316" s="926"/>
      <c r="E125316" s="926"/>
      <c r="F125316" s="926"/>
      <c r="K125316" s="370"/>
      <c r="L125316" s="370"/>
    </row>
    <row r="125317" spans="3:12" hidden="1" x14ac:dyDescent="0.15">
      <c r="C125317" s="926"/>
      <c r="D125317" s="926"/>
      <c r="E125317" s="926"/>
      <c r="F125317" s="926"/>
      <c r="K125317" s="370"/>
      <c r="L125317" s="370"/>
    </row>
    <row r="125318" spans="3:12" hidden="1" x14ac:dyDescent="0.15">
      <c r="C125318" s="926"/>
      <c r="D125318" s="926"/>
      <c r="E125318" s="926"/>
      <c r="F125318" s="926"/>
      <c r="K125318" s="370"/>
      <c r="L125318" s="370"/>
    </row>
    <row r="125319" spans="3:12" hidden="1" x14ac:dyDescent="0.15">
      <c r="C125319" s="926"/>
      <c r="D125319" s="926"/>
      <c r="E125319" s="926"/>
      <c r="F125319" s="926"/>
      <c r="K125319" s="370"/>
      <c r="L125319" s="370"/>
    </row>
    <row r="125320" spans="3:12" hidden="1" x14ac:dyDescent="0.15">
      <c r="C125320" s="926"/>
      <c r="D125320" s="926"/>
      <c r="E125320" s="926"/>
      <c r="F125320" s="926"/>
      <c r="K125320" s="370"/>
      <c r="L125320" s="370"/>
    </row>
    <row r="125321" spans="3:12" hidden="1" x14ac:dyDescent="0.15">
      <c r="C125321" s="926"/>
      <c r="D125321" s="926"/>
      <c r="E125321" s="926"/>
      <c r="F125321" s="926"/>
      <c r="K125321" s="370"/>
      <c r="L125321" s="370"/>
    </row>
    <row r="125322" spans="3:12" hidden="1" x14ac:dyDescent="0.15">
      <c r="C125322" s="926"/>
      <c r="D125322" s="926"/>
      <c r="E125322" s="926"/>
      <c r="F125322" s="926"/>
      <c r="K125322" s="370"/>
      <c r="L125322" s="370"/>
    </row>
    <row r="125323" spans="3:12" hidden="1" x14ac:dyDescent="0.15">
      <c r="C125323" s="926"/>
      <c r="D125323" s="926"/>
      <c r="E125323" s="926"/>
      <c r="F125323" s="926"/>
      <c r="K125323" s="370"/>
      <c r="L125323" s="370"/>
    </row>
    <row r="125324" spans="3:12" hidden="1" x14ac:dyDescent="0.15">
      <c r="C125324" s="926"/>
      <c r="D125324" s="926"/>
      <c r="E125324" s="926"/>
      <c r="F125324" s="926"/>
      <c r="K125324" s="370"/>
      <c r="L125324" s="370"/>
    </row>
    <row r="125325" spans="3:12" hidden="1" x14ac:dyDescent="0.15">
      <c r="C125325" s="926"/>
      <c r="D125325" s="926"/>
      <c r="E125325" s="926"/>
      <c r="F125325" s="926"/>
      <c r="K125325" s="370"/>
      <c r="L125325" s="370"/>
    </row>
    <row r="125326" spans="3:12" hidden="1" x14ac:dyDescent="0.15">
      <c r="C125326" s="926"/>
      <c r="D125326" s="926"/>
      <c r="E125326" s="926"/>
      <c r="F125326" s="926"/>
      <c r="K125326" s="370"/>
      <c r="L125326" s="370"/>
    </row>
    <row r="125327" spans="3:12" hidden="1" x14ac:dyDescent="0.15">
      <c r="C125327" s="926"/>
      <c r="D125327" s="926"/>
      <c r="E125327" s="926"/>
      <c r="F125327" s="926"/>
      <c r="K125327" s="370"/>
      <c r="L125327" s="370"/>
    </row>
    <row r="125328" spans="3:12" hidden="1" x14ac:dyDescent="0.15">
      <c r="C125328" s="926"/>
      <c r="D125328" s="926"/>
      <c r="E125328" s="926"/>
      <c r="F125328" s="926"/>
      <c r="K125328" s="370"/>
      <c r="L125328" s="370"/>
    </row>
    <row r="125329" spans="3:12" hidden="1" x14ac:dyDescent="0.15">
      <c r="C125329" s="926"/>
      <c r="D125329" s="926"/>
      <c r="E125329" s="926"/>
      <c r="F125329" s="926"/>
      <c r="K125329" s="370"/>
      <c r="L125329" s="370"/>
    </row>
    <row r="125330" spans="3:12" hidden="1" x14ac:dyDescent="0.15">
      <c r="C125330" s="926"/>
      <c r="D125330" s="926"/>
      <c r="E125330" s="926"/>
      <c r="F125330" s="926"/>
      <c r="K125330" s="370"/>
      <c r="L125330" s="370"/>
    </row>
    <row r="125331" spans="3:12" hidden="1" x14ac:dyDescent="0.15">
      <c r="C125331" s="926"/>
      <c r="D125331" s="926"/>
      <c r="E125331" s="926"/>
      <c r="F125331" s="926"/>
      <c r="K125331" s="370"/>
      <c r="L125331" s="370"/>
    </row>
    <row r="125332" spans="3:12" hidden="1" x14ac:dyDescent="0.15">
      <c r="C125332" s="926"/>
      <c r="D125332" s="926"/>
      <c r="E125332" s="926"/>
      <c r="F125332" s="926"/>
      <c r="K125332" s="370"/>
      <c r="L125332" s="370"/>
    </row>
    <row r="125333" spans="3:12" hidden="1" x14ac:dyDescent="0.15">
      <c r="C125333" s="926"/>
      <c r="D125333" s="926"/>
      <c r="E125333" s="926"/>
      <c r="F125333" s="926"/>
      <c r="K125333" s="370"/>
      <c r="L125333" s="370"/>
    </row>
    <row r="125334" spans="3:12" hidden="1" x14ac:dyDescent="0.15">
      <c r="C125334" s="926"/>
      <c r="D125334" s="926"/>
      <c r="E125334" s="926"/>
      <c r="F125334" s="926"/>
      <c r="K125334" s="370"/>
      <c r="L125334" s="370"/>
    </row>
    <row r="125335" spans="3:12" hidden="1" x14ac:dyDescent="0.15">
      <c r="C125335" s="926"/>
      <c r="D125335" s="926"/>
      <c r="E125335" s="926"/>
      <c r="F125335" s="926"/>
      <c r="K125335" s="370"/>
      <c r="L125335" s="370"/>
    </row>
    <row r="125336" spans="3:12" hidden="1" x14ac:dyDescent="0.15">
      <c r="C125336" s="926"/>
      <c r="D125336" s="926"/>
      <c r="E125336" s="926"/>
      <c r="F125336" s="926"/>
      <c r="K125336" s="370"/>
      <c r="L125336" s="370"/>
    </row>
    <row r="125337" spans="3:12" hidden="1" x14ac:dyDescent="0.15">
      <c r="C125337" s="926"/>
      <c r="D125337" s="926"/>
      <c r="E125337" s="926"/>
      <c r="F125337" s="926"/>
      <c r="K125337" s="370"/>
      <c r="L125337" s="370"/>
    </row>
    <row r="125338" spans="3:12" hidden="1" x14ac:dyDescent="0.15">
      <c r="C125338" s="926"/>
      <c r="D125338" s="926"/>
      <c r="E125338" s="926"/>
      <c r="F125338" s="926"/>
      <c r="K125338" s="370"/>
      <c r="L125338" s="370"/>
    </row>
    <row r="125339" spans="3:12" hidden="1" x14ac:dyDescent="0.15">
      <c r="C125339" s="926"/>
      <c r="D125339" s="926"/>
      <c r="E125339" s="926"/>
      <c r="F125339" s="926"/>
      <c r="K125339" s="370"/>
      <c r="L125339" s="370"/>
    </row>
    <row r="125340" spans="3:12" hidden="1" x14ac:dyDescent="0.15">
      <c r="C125340" s="926"/>
      <c r="D125340" s="926"/>
      <c r="E125340" s="926"/>
      <c r="F125340" s="926"/>
      <c r="K125340" s="370"/>
      <c r="L125340" s="370"/>
    </row>
    <row r="125341" spans="3:12" hidden="1" x14ac:dyDescent="0.15">
      <c r="C125341" s="926"/>
      <c r="D125341" s="926"/>
      <c r="E125341" s="926"/>
      <c r="F125341" s="926"/>
      <c r="K125341" s="370"/>
      <c r="L125341" s="370"/>
    </row>
    <row r="125342" spans="3:12" hidden="1" x14ac:dyDescent="0.15">
      <c r="C125342" s="926"/>
      <c r="D125342" s="926"/>
      <c r="E125342" s="926"/>
      <c r="F125342" s="926"/>
      <c r="K125342" s="370"/>
      <c r="L125342" s="370"/>
    </row>
    <row r="125343" spans="3:12" hidden="1" x14ac:dyDescent="0.15">
      <c r="C125343" s="926"/>
      <c r="D125343" s="926"/>
      <c r="E125343" s="926"/>
      <c r="F125343" s="926"/>
      <c r="K125343" s="370"/>
      <c r="L125343" s="370"/>
    </row>
    <row r="125344" spans="3:12" hidden="1" x14ac:dyDescent="0.15">
      <c r="C125344" s="926"/>
      <c r="D125344" s="926"/>
      <c r="E125344" s="926"/>
      <c r="F125344" s="926"/>
      <c r="K125344" s="370"/>
      <c r="L125344" s="370"/>
    </row>
    <row r="125345" spans="3:12" hidden="1" x14ac:dyDescent="0.15">
      <c r="C125345" s="926"/>
      <c r="D125345" s="926"/>
      <c r="E125345" s="926"/>
      <c r="F125345" s="926"/>
      <c r="K125345" s="370"/>
      <c r="L125345" s="370"/>
    </row>
    <row r="125346" spans="3:12" hidden="1" x14ac:dyDescent="0.15">
      <c r="C125346" s="926"/>
      <c r="D125346" s="926"/>
      <c r="E125346" s="926"/>
      <c r="F125346" s="926"/>
      <c r="K125346" s="370"/>
      <c r="L125346" s="370"/>
    </row>
    <row r="125347" spans="3:12" hidden="1" x14ac:dyDescent="0.15">
      <c r="C125347" s="926"/>
      <c r="D125347" s="926"/>
      <c r="E125347" s="926"/>
      <c r="F125347" s="926"/>
      <c r="K125347" s="370"/>
      <c r="L125347" s="370"/>
    </row>
    <row r="125348" spans="3:12" hidden="1" x14ac:dyDescent="0.15">
      <c r="C125348" s="926"/>
      <c r="D125348" s="926"/>
      <c r="E125348" s="926"/>
      <c r="F125348" s="926"/>
      <c r="K125348" s="370"/>
      <c r="L125348" s="370"/>
    </row>
    <row r="125349" spans="3:12" hidden="1" x14ac:dyDescent="0.15">
      <c r="C125349" s="926"/>
      <c r="D125349" s="926"/>
      <c r="E125349" s="926"/>
      <c r="F125349" s="926"/>
      <c r="K125349" s="370"/>
      <c r="L125349" s="370"/>
    </row>
    <row r="125350" spans="3:12" hidden="1" x14ac:dyDescent="0.15">
      <c r="C125350" s="926"/>
      <c r="D125350" s="926"/>
      <c r="E125350" s="926"/>
      <c r="F125350" s="926"/>
      <c r="K125350" s="370"/>
      <c r="L125350" s="370"/>
    </row>
    <row r="125351" spans="3:12" hidden="1" x14ac:dyDescent="0.15">
      <c r="C125351" s="926"/>
      <c r="D125351" s="926"/>
      <c r="E125351" s="926"/>
      <c r="F125351" s="926"/>
      <c r="K125351" s="370"/>
      <c r="L125351" s="370"/>
    </row>
    <row r="125352" spans="3:12" hidden="1" x14ac:dyDescent="0.15">
      <c r="C125352" s="926"/>
      <c r="D125352" s="926"/>
      <c r="E125352" s="926"/>
      <c r="F125352" s="926"/>
      <c r="K125352" s="370"/>
      <c r="L125352" s="370"/>
    </row>
    <row r="125353" spans="3:12" hidden="1" x14ac:dyDescent="0.15">
      <c r="C125353" s="926"/>
      <c r="D125353" s="926"/>
      <c r="E125353" s="926"/>
      <c r="F125353" s="926"/>
      <c r="K125353" s="370"/>
      <c r="L125353" s="370"/>
    </row>
    <row r="125354" spans="3:12" hidden="1" x14ac:dyDescent="0.15">
      <c r="C125354" s="926"/>
      <c r="D125354" s="926"/>
      <c r="E125354" s="926"/>
      <c r="F125354" s="926"/>
      <c r="K125354" s="370"/>
      <c r="L125354" s="370"/>
    </row>
    <row r="125355" spans="3:12" hidden="1" x14ac:dyDescent="0.15">
      <c r="C125355" s="926"/>
      <c r="D125355" s="926"/>
      <c r="E125355" s="926"/>
      <c r="F125355" s="926"/>
      <c r="K125355" s="370"/>
      <c r="L125355" s="370"/>
    </row>
    <row r="125356" spans="3:12" hidden="1" x14ac:dyDescent="0.15">
      <c r="C125356" s="926"/>
      <c r="D125356" s="926"/>
      <c r="E125356" s="926"/>
      <c r="F125356" s="926"/>
      <c r="K125356" s="370"/>
      <c r="L125356" s="370"/>
    </row>
    <row r="125357" spans="3:12" hidden="1" x14ac:dyDescent="0.15">
      <c r="C125357" s="926"/>
      <c r="D125357" s="926"/>
      <c r="E125357" s="926"/>
      <c r="F125357" s="926"/>
      <c r="K125357" s="370"/>
      <c r="L125357" s="370"/>
    </row>
    <row r="125358" spans="3:12" hidden="1" x14ac:dyDescent="0.15">
      <c r="C125358" s="926"/>
      <c r="D125358" s="926"/>
      <c r="E125358" s="926"/>
      <c r="F125358" s="926"/>
      <c r="K125358" s="370"/>
      <c r="L125358" s="370"/>
    </row>
    <row r="125359" spans="3:12" hidden="1" x14ac:dyDescent="0.15">
      <c r="C125359" s="926"/>
      <c r="D125359" s="926"/>
      <c r="E125359" s="926"/>
      <c r="F125359" s="926"/>
      <c r="K125359" s="370"/>
      <c r="L125359" s="370"/>
    </row>
    <row r="125360" spans="3:12" hidden="1" x14ac:dyDescent="0.15">
      <c r="C125360" s="926"/>
      <c r="D125360" s="926"/>
      <c r="E125360" s="926"/>
      <c r="F125360" s="926"/>
      <c r="K125360" s="370"/>
      <c r="L125360" s="370"/>
    </row>
    <row r="125361" spans="3:12" hidden="1" x14ac:dyDescent="0.15">
      <c r="C125361" s="926"/>
      <c r="D125361" s="926"/>
      <c r="E125361" s="926"/>
      <c r="F125361" s="926"/>
      <c r="K125361" s="370"/>
      <c r="L125361" s="370"/>
    </row>
    <row r="125362" spans="3:12" hidden="1" x14ac:dyDescent="0.15">
      <c r="C125362" s="926"/>
      <c r="D125362" s="926"/>
      <c r="E125362" s="926"/>
      <c r="F125362" s="926"/>
      <c r="K125362" s="370"/>
      <c r="L125362" s="370"/>
    </row>
    <row r="125363" spans="3:12" hidden="1" x14ac:dyDescent="0.15">
      <c r="C125363" s="926"/>
      <c r="D125363" s="926"/>
      <c r="E125363" s="926"/>
      <c r="F125363" s="926"/>
      <c r="K125363" s="370"/>
      <c r="L125363" s="370"/>
    </row>
    <row r="125364" spans="3:12" hidden="1" x14ac:dyDescent="0.15">
      <c r="C125364" s="926"/>
      <c r="D125364" s="926"/>
      <c r="E125364" s="926"/>
      <c r="F125364" s="926"/>
      <c r="K125364" s="370"/>
      <c r="L125364" s="370"/>
    </row>
    <row r="125365" spans="3:12" hidden="1" x14ac:dyDescent="0.15">
      <c r="C125365" s="926"/>
      <c r="D125365" s="926"/>
      <c r="E125365" s="926"/>
      <c r="F125365" s="926"/>
      <c r="K125365" s="370"/>
      <c r="L125365" s="370"/>
    </row>
    <row r="125366" spans="3:12" hidden="1" x14ac:dyDescent="0.15">
      <c r="C125366" s="926"/>
      <c r="D125366" s="926"/>
      <c r="E125366" s="926"/>
      <c r="F125366" s="926"/>
      <c r="K125366" s="370"/>
      <c r="L125366" s="370"/>
    </row>
    <row r="125367" spans="3:12" hidden="1" x14ac:dyDescent="0.15">
      <c r="C125367" s="926"/>
      <c r="D125367" s="926"/>
      <c r="E125367" s="926"/>
      <c r="F125367" s="926"/>
      <c r="K125367" s="370"/>
      <c r="L125367" s="370"/>
    </row>
    <row r="125368" spans="3:12" hidden="1" x14ac:dyDescent="0.15">
      <c r="C125368" s="926"/>
      <c r="D125368" s="926"/>
      <c r="E125368" s="926"/>
      <c r="F125368" s="926"/>
      <c r="K125368" s="370"/>
      <c r="L125368" s="370"/>
    </row>
    <row r="125369" spans="3:12" hidden="1" x14ac:dyDescent="0.15">
      <c r="C125369" s="926"/>
      <c r="D125369" s="926"/>
      <c r="E125369" s="926"/>
      <c r="F125369" s="926"/>
      <c r="K125369" s="370"/>
      <c r="L125369" s="370"/>
    </row>
    <row r="125370" spans="3:12" hidden="1" x14ac:dyDescent="0.15">
      <c r="C125370" s="926"/>
      <c r="D125370" s="926"/>
      <c r="E125370" s="926"/>
      <c r="F125370" s="926"/>
      <c r="K125370" s="370"/>
      <c r="L125370" s="370"/>
    </row>
    <row r="125371" spans="3:12" hidden="1" x14ac:dyDescent="0.15">
      <c r="C125371" s="926"/>
      <c r="D125371" s="926"/>
      <c r="E125371" s="926"/>
      <c r="F125371" s="926"/>
      <c r="K125371" s="370"/>
      <c r="L125371" s="370"/>
    </row>
    <row r="125372" spans="3:12" hidden="1" x14ac:dyDescent="0.15">
      <c r="C125372" s="926"/>
      <c r="D125372" s="926"/>
      <c r="E125372" s="926"/>
      <c r="F125372" s="926"/>
      <c r="K125372" s="370"/>
      <c r="L125372" s="370"/>
    </row>
    <row r="125373" spans="3:12" hidden="1" x14ac:dyDescent="0.15">
      <c r="C125373" s="926"/>
      <c r="D125373" s="926"/>
      <c r="E125373" s="926"/>
      <c r="F125373" s="926"/>
      <c r="K125373" s="370"/>
      <c r="L125373" s="370"/>
    </row>
    <row r="125374" spans="3:12" hidden="1" x14ac:dyDescent="0.15">
      <c r="C125374" s="926"/>
      <c r="D125374" s="926"/>
      <c r="E125374" s="926"/>
      <c r="F125374" s="926"/>
      <c r="K125374" s="370"/>
      <c r="L125374" s="370"/>
    </row>
    <row r="125375" spans="3:12" hidden="1" x14ac:dyDescent="0.15">
      <c r="C125375" s="926"/>
      <c r="D125375" s="926"/>
      <c r="E125375" s="926"/>
      <c r="F125375" s="926"/>
      <c r="K125375" s="370"/>
      <c r="L125375" s="370"/>
    </row>
    <row r="125376" spans="3:12" hidden="1" x14ac:dyDescent="0.15">
      <c r="C125376" s="926"/>
      <c r="D125376" s="926"/>
      <c r="E125376" s="926"/>
      <c r="F125376" s="926"/>
      <c r="K125376" s="370"/>
      <c r="L125376" s="370"/>
    </row>
    <row r="125377" spans="3:12" hidden="1" x14ac:dyDescent="0.15">
      <c r="C125377" s="926"/>
      <c r="D125377" s="926"/>
      <c r="E125377" s="926"/>
      <c r="F125377" s="926"/>
      <c r="K125377" s="370"/>
      <c r="L125377" s="370"/>
    </row>
    <row r="125378" spans="3:12" hidden="1" x14ac:dyDescent="0.15">
      <c r="C125378" s="926"/>
      <c r="D125378" s="926"/>
      <c r="E125378" s="926"/>
      <c r="F125378" s="926"/>
      <c r="K125378" s="370"/>
      <c r="L125378" s="370"/>
    </row>
    <row r="125379" spans="3:12" hidden="1" x14ac:dyDescent="0.15">
      <c r="C125379" s="926"/>
      <c r="D125379" s="926"/>
      <c r="E125379" s="926"/>
      <c r="F125379" s="926"/>
      <c r="K125379" s="370"/>
      <c r="L125379" s="370"/>
    </row>
    <row r="125380" spans="3:12" hidden="1" x14ac:dyDescent="0.15">
      <c r="C125380" s="926"/>
      <c r="D125380" s="926"/>
      <c r="E125380" s="926"/>
      <c r="F125380" s="926"/>
      <c r="K125380" s="370"/>
      <c r="L125380" s="370"/>
    </row>
    <row r="125381" spans="3:12" hidden="1" x14ac:dyDescent="0.15">
      <c r="C125381" s="926"/>
      <c r="D125381" s="926"/>
      <c r="E125381" s="926"/>
      <c r="F125381" s="926"/>
      <c r="K125381" s="370"/>
      <c r="L125381" s="370"/>
    </row>
    <row r="125382" spans="3:12" hidden="1" x14ac:dyDescent="0.15">
      <c r="C125382" s="926"/>
      <c r="D125382" s="926"/>
      <c r="E125382" s="926"/>
      <c r="F125382" s="926"/>
      <c r="K125382" s="370"/>
      <c r="L125382" s="370"/>
    </row>
    <row r="125383" spans="3:12" hidden="1" x14ac:dyDescent="0.15">
      <c r="C125383" s="926"/>
      <c r="D125383" s="926"/>
      <c r="E125383" s="926"/>
      <c r="F125383" s="926"/>
      <c r="K125383" s="370"/>
      <c r="L125383" s="370"/>
    </row>
    <row r="125384" spans="3:12" hidden="1" x14ac:dyDescent="0.15">
      <c r="C125384" s="926"/>
      <c r="D125384" s="926"/>
      <c r="E125384" s="926"/>
      <c r="F125384" s="926"/>
      <c r="K125384" s="370"/>
      <c r="L125384" s="370"/>
    </row>
    <row r="125385" spans="3:12" hidden="1" x14ac:dyDescent="0.15">
      <c r="C125385" s="926"/>
      <c r="D125385" s="926"/>
      <c r="E125385" s="926"/>
      <c r="F125385" s="926"/>
      <c r="K125385" s="370"/>
      <c r="L125385" s="370"/>
    </row>
    <row r="125386" spans="3:12" hidden="1" x14ac:dyDescent="0.15">
      <c r="C125386" s="926"/>
      <c r="D125386" s="926"/>
      <c r="E125386" s="926"/>
      <c r="F125386" s="926"/>
      <c r="K125386" s="370"/>
      <c r="L125386" s="370"/>
    </row>
    <row r="125387" spans="3:12" hidden="1" x14ac:dyDescent="0.15">
      <c r="C125387" s="926"/>
      <c r="D125387" s="926"/>
      <c r="E125387" s="926"/>
      <c r="F125387" s="926"/>
      <c r="K125387" s="370"/>
      <c r="L125387" s="370"/>
    </row>
    <row r="125388" spans="3:12" hidden="1" x14ac:dyDescent="0.15">
      <c r="C125388" s="926"/>
      <c r="D125388" s="926"/>
      <c r="E125388" s="926"/>
      <c r="F125388" s="926"/>
      <c r="K125388" s="370"/>
      <c r="L125388" s="370"/>
    </row>
    <row r="125389" spans="3:12" hidden="1" x14ac:dyDescent="0.15">
      <c r="C125389" s="926"/>
      <c r="D125389" s="926"/>
      <c r="E125389" s="926"/>
      <c r="F125389" s="926"/>
      <c r="K125389" s="370"/>
      <c r="L125389" s="370"/>
    </row>
    <row r="125390" spans="3:12" hidden="1" x14ac:dyDescent="0.15">
      <c r="C125390" s="926"/>
      <c r="D125390" s="926"/>
      <c r="E125390" s="926"/>
      <c r="F125390" s="926"/>
      <c r="K125390" s="370"/>
      <c r="L125390" s="370"/>
    </row>
    <row r="125391" spans="3:12" hidden="1" x14ac:dyDescent="0.15">
      <c r="C125391" s="926"/>
      <c r="D125391" s="926"/>
      <c r="E125391" s="926"/>
      <c r="F125391" s="926"/>
      <c r="K125391" s="370"/>
      <c r="L125391" s="370"/>
    </row>
    <row r="125392" spans="3:12" hidden="1" x14ac:dyDescent="0.15">
      <c r="C125392" s="926"/>
      <c r="D125392" s="926"/>
      <c r="E125392" s="926"/>
      <c r="F125392" s="926"/>
      <c r="K125392" s="370"/>
      <c r="L125392" s="370"/>
    </row>
    <row r="125393" spans="3:12" hidden="1" x14ac:dyDescent="0.15">
      <c r="C125393" s="926"/>
      <c r="D125393" s="926"/>
      <c r="E125393" s="926"/>
      <c r="F125393" s="926"/>
      <c r="K125393" s="370"/>
      <c r="L125393" s="370"/>
    </row>
    <row r="125394" spans="3:12" hidden="1" x14ac:dyDescent="0.15">
      <c r="C125394" s="926"/>
      <c r="D125394" s="926"/>
      <c r="E125394" s="926"/>
      <c r="F125394" s="926"/>
      <c r="K125394" s="370"/>
      <c r="L125394" s="370"/>
    </row>
    <row r="125395" spans="3:12" hidden="1" x14ac:dyDescent="0.15">
      <c r="C125395" s="926"/>
      <c r="D125395" s="926"/>
      <c r="E125395" s="926"/>
      <c r="F125395" s="926"/>
      <c r="K125395" s="370"/>
      <c r="L125395" s="370"/>
    </row>
    <row r="125396" spans="3:12" hidden="1" x14ac:dyDescent="0.15">
      <c r="C125396" s="926"/>
      <c r="D125396" s="926"/>
      <c r="E125396" s="926"/>
      <c r="F125396" s="926"/>
      <c r="K125396" s="370"/>
      <c r="L125396" s="370"/>
    </row>
    <row r="125397" spans="3:12" hidden="1" x14ac:dyDescent="0.15">
      <c r="C125397" s="926"/>
      <c r="D125397" s="926"/>
      <c r="E125397" s="926"/>
      <c r="F125397" s="926"/>
      <c r="K125397" s="370"/>
      <c r="L125397" s="370"/>
    </row>
    <row r="125398" spans="3:12" hidden="1" x14ac:dyDescent="0.15">
      <c r="C125398" s="926"/>
      <c r="D125398" s="926"/>
      <c r="E125398" s="926"/>
      <c r="F125398" s="926"/>
      <c r="K125398" s="370"/>
      <c r="L125398" s="370"/>
    </row>
    <row r="125399" spans="3:12" hidden="1" x14ac:dyDescent="0.15">
      <c r="C125399" s="926"/>
      <c r="D125399" s="926"/>
      <c r="E125399" s="926"/>
      <c r="F125399" s="926"/>
      <c r="K125399" s="370"/>
      <c r="L125399" s="370"/>
    </row>
    <row r="125400" spans="3:12" hidden="1" x14ac:dyDescent="0.15">
      <c r="C125400" s="926"/>
      <c r="D125400" s="926"/>
      <c r="E125400" s="926"/>
      <c r="F125400" s="926"/>
      <c r="K125400" s="370"/>
      <c r="L125400" s="370"/>
    </row>
    <row r="125401" spans="3:12" hidden="1" x14ac:dyDescent="0.15">
      <c r="C125401" s="926"/>
      <c r="D125401" s="926"/>
      <c r="E125401" s="926"/>
      <c r="F125401" s="926"/>
      <c r="K125401" s="370"/>
      <c r="L125401" s="370"/>
    </row>
    <row r="125402" spans="3:12" hidden="1" x14ac:dyDescent="0.15">
      <c r="C125402" s="926"/>
      <c r="D125402" s="926"/>
      <c r="E125402" s="926"/>
      <c r="F125402" s="926"/>
      <c r="K125402" s="370"/>
      <c r="L125402" s="370"/>
    </row>
    <row r="125403" spans="3:12" hidden="1" x14ac:dyDescent="0.15">
      <c r="C125403" s="926"/>
      <c r="D125403" s="926"/>
      <c r="E125403" s="926"/>
      <c r="F125403" s="926"/>
      <c r="K125403" s="370"/>
      <c r="L125403" s="370"/>
    </row>
    <row r="125404" spans="3:12" hidden="1" x14ac:dyDescent="0.15">
      <c r="C125404" s="926"/>
      <c r="D125404" s="926"/>
      <c r="E125404" s="926"/>
      <c r="F125404" s="926"/>
      <c r="K125404" s="370"/>
      <c r="L125404" s="370"/>
    </row>
    <row r="125405" spans="3:12" hidden="1" x14ac:dyDescent="0.15">
      <c r="C125405" s="926"/>
      <c r="D125405" s="926"/>
      <c r="E125405" s="926"/>
      <c r="F125405" s="926"/>
      <c r="K125405" s="370"/>
      <c r="L125405" s="370"/>
    </row>
    <row r="125406" spans="3:12" hidden="1" x14ac:dyDescent="0.15">
      <c r="C125406" s="926"/>
      <c r="D125406" s="926"/>
      <c r="E125406" s="926"/>
      <c r="F125406" s="926"/>
      <c r="K125406" s="370"/>
      <c r="L125406" s="370"/>
    </row>
    <row r="125407" spans="3:12" hidden="1" x14ac:dyDescent="0.15">
      <c r="C125407" s="926"/>
      <c r="D125407" s="926"/>
      <c r="E125407" s="926"/>
      <c r="F125407" s="926"/>
      <c r="K125407" s="370"/>
      <c r="L125407" s="370"/>
    </row>
    <row r="125408" spans="3:12" hidden="1" x14ac:dyDescent="0.15">
      <c r="C125408" s="926"/>
      <c r="D125408" s="926"/>
      <c r="E125408" s="926"/>
      <c r="F125408" s="926"/>
      <c r="K125408" s="370"/>
      <c r="L125408" s="370"/>
    </row>
    <row r="125409" spans="3:12" hidden="1" x14ac:dyDescent="0.15">
      <c r="C125409" s="926"/>
      <c r="D125409" s="926"/>
      <c r="E125409" s="926"/>
      <c r="F125409" s="926"/>
      <c r="K125409" s="370"/>
      <c r="L125409" s="370"/>
    </row>
    <row r="125410" spans="3:12" hidden="1" x14ac:dyDescent="0.15">
      <c r="C125410" s="926"/>
      <c r="D125410" s="926"/>
      <c r="E125410" s="926"/>
      <c r="F125410" s="926"/>
      <c r="K125410" s="370"/>
      <c r="L125410" s="370"/>
    </row>
    <row r="125411" spans="3:12" hidden="1" x14ac:dyDescent="0.15">
      <c r="C125411" s="926"/>
      <c r="D125411" s="926"/>
      <c r="E125411" s="926"/>
      <c r="F125411" s="926"/>
      <c r="K125411" s="370"/>
      <c r="L125411" s="370"/>
    </row>
    <row r="125412" spans="3:12" hidden="1" x14ac:dyDescent="0.15">
      <c r="C125412" s="926"/>
      <c r="D125412" s="926"/>
      <c r="E125412" s="926"/>
      <c r="F125412" s="926"/>
      <c r="K125412" s="370"/>
      <c r="L125412" s="370"/>
    </row>
    <row r="125413" spans="3:12" hidden="1" x14ac:dyDescent="0.15">
      <c r="C125413" s="926"/>
      <c r="D125413" s="926"/>
      <c r="E125413" s="926"/>
      <c r="F125413" s="926"/>
      <c r="K125413" s="370"/>
      <c r="L125413" s="370"/>
    </row>
    <row r="125414" spans="3:12" hidden="1" x14ac:dyDescent="0.15">
      <c r="C125414" s="926"/>
      <c r="D125414" s="926"/>
      <c r="E125414" s="926"/>
      <c r="F125414" s="926"/>
      <c r="K125414" s="370"/>
      <c r="L125414" s="370"/>
    </row>
    <row r="125415" spans="3:12" hidden="1" x14ac:dyDescent="0.15">
      <c r="C125415" s="926"/>
      <c r="D125415" s="926"/>
      <c r="E125415" s="926"/>
      <c r="F125415" s="926"/>
      <c r="K125415" s="370"/>
      <c r="L125415" s="370"/>
    </row>
    <row r="125416" spans="3:12" hidden="1" x14ac:dyDescent="0.15">
      <c r="C125416" s="926"/>
      <c r="D125416" s="926"/>
      <c r="E125416" s="926"/>
      <c r="F125416" s="926"/>
      <c r="K125416" s="370"/>
      <c r="L125416" s="370"/>
    </row>
    <row r="125417" spans="3:12" hidden="1" x14ac:dyDescent="0.15">
      <c r="C125417" s="926"/>
      <c r="D125417" s="926"/>
      <c r="E125417" s="926"/>
      <c r="F125417" s="926"/>
      <c r="K125417" s="370"/>
      <c r="L125417" s="370"/>
    </row>
    <row r="125418" spans="3:12" hidden="1" x14ac:dyDescent="0.15">
      <c r="C125418" s="926"/>
      <c r="D125418" s="926"/>
      <c r="E125418" s="926"/>
      <c r="F125418" s="926"/>
      <c r="K125418" s="370"/>
      <c r="L125418" s="370"/>
    </row>
    <row r="125419" spans="3:12" hidden="1" x14ac:dyDescent="0.15">
      <c r="C125419" s="926"/>
      <c r="D125419" s="926"/>
      <c r="E125419" s="926"/>
      <c r="F125419" s="926"/>
      <c r="K125419" s="370"/>
      <c r="L125419" s="370"/>
    </row>
    <row r="125420" spans="3:12" hidden="1" x14ac:dyDescent="0.15">
      <c r="C125420" s="926"/>
      <c r="D125420" s="926"/>
      <c r="E125420" s="926"/>
      <c r="F125420" s="926"/>
      <c r="K125420" s="370"/>
      <c r="L125420" s="370"/>
    </row>
    <row r="125421" spans="3:12" hidden="1" x14ac:dyDescent="0.15">
      <c r="C125421" s="926"/>
      <c r="D125421" s="926"/>
      <c r="E125421" s="926"/>
      <c r="F125421" s="926"/>
      <c r="K125421" s="370"/>
      <c r="L125421" s="370"/>
    </row>
    <row r="125422" spans="3:12" hidden="1" x14ac:dyDescent="0.15">
      <c r="C125422" s="926"/>
      <c r="D125422" s="926"/>
      <c r="E125422" s="926"/>
      <c r="F125422" s="926"/>
      <c r="K125422" s="370"/>
      <c r="L125422" s="370"/>
    </row>
    <row r="125423" spans="3:12" hidden="1" x14ac:dyDescent="0.15">
      <c r="C125423" s="926"/>
      <c r="D125423" s="926"/>
      <c r="E125423" s="926"/>
      <c r="F125423" s="926"/>
      <c r="K125423" s="370"/>
      <c r="L125423" s="370"/>
    </row>
    <row r="125424" spans="3:12" hidden="1" x14ac:dyDescent="0.15">
      <c r="C125424" s="926"/>
      <c r="D125424" s="926"/>
      <c r="E125424" s="926"/>
      <c r="F125424" s="926"/>
      <c r="K125424" s="370"/>
      <c r="L125424" s="370"/>
    </row>
    <row r="125425" spans="3:12" hidden="1" x14ac:dyDescent="0.15">
      <c r="C125425" s="926"/>
      <c r="D125425" s="926"/>
      <c r="E125425" s="926"/>
      <c r="F125425" s="926"/>
      <c r="K125425" s="370"/>
      <c r="L125425" s="370"/>
    </row>
    <row r="125426" spans="3:12" hidden="1" x14ac:dyDescent="0.15">
      <c r="C125426" s="926"/>
      <c r="D125426" s="926"/>
      <c r="E125426" s="926"/>
      <c r="F125426" s="926"/>
      <c r="K125426" s="370"/>
      <c r="L125426" s="370"/>
    </row>
    <row r="125427" spans="3:12" hidden="1" x14ac:dyDescent="0.15">
      <c r="C125427" s="926"/>
      <c r="D125427" s="926"/>
      <c r="E125427" s="926"/>
      <c r="F125427" s="926"/>
      <c r="K125427" s="370"/>
      <c r="L125427" s="370"/>
    </row>
    <row r="125428" spans="3:12" hidden="1" x14ac:dyDescent="0.15">
      <c r="C125428" s="926"/>
      <c r="D125428" s="926"/>
      <c r="E125428" s="926"/>
      <c r="F125428" s="926"/>
      <c r="K125428" s="370"/>
      <c r="L125428" s="370"/>
    </row>
    <row r="125429" spans="3:12" hidden="1" x14ac:dyDescent="0.15">
      <c r="C125429" s="926"/>
      <c r="D125429" s="926"/>
      <c r="E125429" s="926"/>
      <c r="F125429" s="926"/>
      <c r="K125429" s="370"/>
      <c r="L125429" s="370"/>
    </row>
    <row r="125430" spans="3:12" hidden="1" x14ac:dyDescent="0.15">
      <c r="C125430" s="926"/>
      <c r="D125430" s="926"/>
      <c r="E125430" s="926"/>
      <c r="F125430" s="926"/>
      <c r="K125430" s="370"/>
      <c r="L125430" s="370"/>
    </row>
    <row r="125431" spans="3:12" hidden="1" x14ac:dyDescent="0.15">
      <c r="C125431" s="926"/>
      <c r="D125431" s="926"/>
      <c r="E125431" s="926"/>
      <c r="F125431" s="926"/>
      <c r="K125431" s="370"/>
      <c r="L125431" s="370"/>
    </row>
    <row r="125432" spans="3:12" hidden="1" x14ac:dyDescent="0.15">
      <c r="C125432" s="926"/>
      <c r="D125432" s="926"/>
      <c r="E125432" s="926"/>
      <c r="F125432" s="926"/>
      <c r="K125432" s="370"/>
      <c r="L125432" s="370"/>
    </row>
    <row r="125433" spans="3:12" hidden="1" x14ac:dyDescent="0.15">
      <c r="C125433" s="926"/>
      <c r="D125433" s="926"/>
      <c r="E125433" s="926"/>
      <c r="F125433" s="926"/>
      <c r="K125433" s="370"/>
      <c r="L125433" s="370"/>
    </row>
    <row r="125434" spans="3:12" hidden="1" x14ac:dyDescent="0.15">
      <c r="C125434" s="926"/>
      <c r="D125434" s="926"/>
      <c r="E125434" s="926"/>
      <c r="F125434" s="926"/>
      <c r="K125434" s="370"/>
      <c r="L125434" s="370"/>
    </row>
    <row r="125435" spans="3:12" hidden="1" x14ac:dyDescent="0.15">
      <c r="C125435" s="926"/>
      <c r="D125435" s="926"/>
      <c r="E125435" s="926"/>
      <c r="F125435" s="926"/>
      <c r="K125435" s="370"/>
      <c r="L125435" s="370"/>
    </row>
    <row r="125436" spans="3:12" hidden="1" x14ac:dyDescent="0.15">
      <c r="C125436" s="926"/>
      <c r="D125436" s="926"/>
      <c r="E125436" s="926"/>
      <c r="F125436" s="926"/>
      <c r="K125436" s="370"/>
      <c r="L125436" s="370"/>
    </row>
    <row r="125437" spans="3:12" hidden="1" x14ac:dyDescent="0.15">
      <c r="C125437" s="926"/>
      <c r="D125437" s="926"/>
      <c r="E125437" s="926"/>
      <c r="F125437" s="926"/>
      <c r="K125437" s="370"/>
      <c r="L125437" s="370"/>
    </row>
    <row r="125438" spans="3:12" hidden="1" x14ac:dyDescent="0.15">
      <c r="C125438" s="926"/>
      <c r="D125438" s="926"/>
      <c r="E125438" s="926"/>
      <c r="F125438" s="926"/>
      <c r="K125438" s="370"/>
      <c r="L125438" s="370"/>
    </row>
    <row r="125439" spans="3:12" hidden="1" x14ac:dyDescent="0.15">
      <c r="C125439" s="926"/>
      <c r="D125439" s="926"/>
      <c r="E125439" s="926"/>
      <c r="F125439" s="926"/>
      <c r="K125439" s="370"/>
      <c r="L125439" s="370"/>
    </row>
    <row r="125440" spans="3:12" hidden="1" x14ac:dyDescent="0.15">
      <c r="C125440" s="926"/>
      <c r="D125440" s="926"/>
      <c r="E125440" s="926"/>
      <c r="F125440" s="926"/>
      <c r="K125440" s="370"/>
      <c r="L125440" s="370"/>
    </row>
    <row r="125441" spans="3:12" hidden="1" x14ac:dyDescent="0.15">
      <c r="C125441" s="926"/>
      <c r="D125441" s="926"/>
      <c r="E125441" s="926"/>
      <c r="F125441" s="926"/>
      <c r="K125441" s="370"/>
      <c r="L125441" s="370"/>
    </row>
    <row r="125442" spans="3:12" hidden="1" x14ac:dyDescent="0.15">
      <c r="C125442" s="926"/>
      <c r="D125442" s="926"/>
      <c r="E125442" s="926"/>
      <c r="F125442" s="926"/>
      <c r="K125442" s="370"/>
      <c r="L125442" s="370"/>
    </row>
    <row r="125443" spans="3:12" hidden="1" x14ac:dyDescent="0.15">
      <c r="C125443" s="926"/>
      <c r="D125443" s="926"/>
      <c r="E125443" s="926"/>
      <c r="F125443" s="926"/>
      <c r="K125443" s="370"/>
      <c r="L125443" s="370"/>
    </row>
    <row r="125444" spans="3:12" hidden="1" x14ac:dyDescent="0.15">
      <c r="C125444" s="926"/>
      <c r="D125444" s="926"/>
      <c r="E125444" s="926"/>
      <c r="F125444" s="926"/>
      <c r="K125444" s="370"/>
      <c r="L125444" s="370"/>
    </row>
    <row r="125445" spans="3:12" hidden="1" x14ac:dyDescent="0.15">
      <c r="C125445" s="926"/>
      <c r="D125445" s="926"/>
      <c r="E125445" s="926"/>
      <c r="F125445" s="926"/>
      <c r="K125445" s="370"/>
      <c r="L125445" s="370"/>
    </row>
    <row r="125446" spans="3:12" hidden="1" x14ac:dyDescent="0.15">
      <c r="C125446" s="926"/>
      <c r="D125446" s="926"/>
      <c r="E125446" s="926"/>
      <c r="F125446" s="926"/>
      <c r="K125446" s="370"/>
      <c r="L125446" s="370"/>
    </row>
    <row r="125447" spans="3:12" hidden="1" x14ac:dyDescent="0.15">
      <c r="C125447" s="926"/>
      <c r="D125447" s="926"/>
      <c r="E125447" s="926"/>
      <c r="F125447" s="926"/>
      <c r="K125447" s="370"/>
      <c r="L125447" s="370"/>
    </row>
    <row r="125448" spans="3:12" hidden="1" x14ac:dyDescent="0.15">
      <c r="C125448" s="926"/>
      <c r="D125448" s="926"/>
      <c r="E125448" s="926"/>
      <c r="F125448" s="926"/>
      <c r="K125448" s="370"/>
      <c r="L125448" s="370"/>
    </row>
    <row r="125449" spans="3:12" hidden="1" x14ac:dyDescent="0.15">
      <c r="C125449" s="926"/>
      <c r="D125449" s="926"/>
      <c r="E125449" s="926"/>
      <c r="F125449" s="926"/>
      <c r="K125449" s="370"/>
      <c r="L125449" s="370"/>
    </row>
    <row r="125450" spans="3:12" hidden="1" x14ac:dyDescent="0.15">
      <c r="C125450" s="926"/>
      <c r="D125450" s="926"/>
      <c r="E125450" s="926"/>
      <c r="F125450" s="926"/>
      <c r="K125450" s="370"/>
      <c r="L125450" s="370"/>
    </row>
    <row r="125451" spans="3:12" hidden="1" x14ac:dyDescent="0.15">
      <c r="C125451" s="926"/>
      <c r="D125451" s="926"/>
      <c r="E125451" s="926"/>
      <c r="F125451" s="926"/>
      <c r="K125451" s="370"/>
      <c r="L125451" s="370"/>
    </row>
    <row r="125452" spans="3:12" hidden="1" x14ac:dyDescent="0.15">
      <c r="C125452" s="926"/>
      <c r="D125452" s="926"/>
      <c r="E125452" s="926"/>
      <c r="F125452" s="926"/>
      <c r="K125452" s="370"/>
      <c r="L125452" s="370"/>
    </row>
    <row r="125453" spans="3:12" hidden="1" x14ac:dyDescent="0.15">
      <c r="C125453" s="926"/>
      <c r="D125453" s="926"/>
      <c r="E125453" s="926"/>
      <c r="F125453" s="926"/>
      <c r="K125453" s="370"/>
      <c r="L125453" s="370"/>
    </row>
    <row r="125454" spans="3:12" hidden="1" x14ac:dyDescent="0.15">
      <c r="C125454" s="926"/>
      <c r="D125454" s="926"/>
      <c r="E125454" s="926"/>
      <c r="F125454" s="926"/>
      <c r="K125454" s="370"/>
      <c r="L125454" s="370"/>
    </row>
    <row r="125455" spans="3:12" hidden="1" x14ac:dyDescent="0.15">
      <c r="C125455" s="926"/>
      <c r="D125455" s="926"/>
      <c r="E125455" s="926"/>
      <c r="F125455" s="926"/>
      <c r="K125455" s="370"/>
      <c r="L125455" s="370"/>
    </row>
    <row r="125456" spans="3:12" hidden="1" x14ac:dyDescent="0.15">
      <c r="C125456" s="926"/>
      <c r="D125456" s="926"/>
      <c r="E125456" s="926"/>
      <c r="F125456" s="926"/>
      <c r="K125456" s="370"/>
      <c r="L125456" s="370"/>
    </row>
    <row r="125457" spans="3:12" hidden="1" x14ac:dyDescent="0.15">
      <c r="C125457" s="926"/>
      <c r="D125457" s="926"/>
      <c r="E125457" s="926"/>
      <c r="F125457" s="926"/>
      <c r="K125457" s="370"/>
      <c r="L125457" s="370"/>
    </row>
    <row r="125458" spans="3:12" hidden="1" x14ac:dyDescent="0.15">
      <c r="C125458" s="926"/>
      <c r="D125458" s="926"/>
      <c r="E125458" s="926"/>
      <c r="F125458" s="926"/>
      <c r="K125458" s="370"/>
      <c r="L125458" s="370"/>
    </row>
    <row r="125459" spans="3:12" hidden="1" x14ac:dyDescent="0.15">
      <c r="C125459" s="926"/>
      <c r="D125459" s="926"/>
      <c r="E125459" s="926"/>
      <c r="F125459" s="926"/>
      <c r="K125459" s="370"/>
      <c r="L125459" s="370"/>
    </row>
    <row r="125460" spans="3:12" hidden="1" x14ac:dyDescent="0.15">
      <c r="C125460" s="926"/>
      <c r="D125460" s="926"/>
      <c r="E125460" s="926"/>
      <c r="F125460" s="926"/>
      <c r="K125460" s="370"/>
      <c r="L125460" s="370"/>
    </row>
    <row r="125461" spans="3:12" hidden="1" x14ac:dyDescent="0.15">
      <c r="C125461" s="926"/>
      <c r="D125461" s="926"/>
      <c r="E125461" s="926"/>
      <c r="F125461" s="926"/>
      <c r="K125461" s="370"/>
      <c r="L125461" s="370"/>
    </row>
    <row r="125462" spans="3:12" hidden="1" x14ac:dyDescent="0.15">
      <c r="C125462" s="926"/>
      <c r="D125462" s="926"/>
      <c r="E125462" s="926"/>
      <c r="F125462" s="926"/>
      <c r="K125462" s="370"/>
      <c r="L125462" s="370"/>
    </row>
    <row r="125463" spans="3:12" hidden="1" x14ac:dyDescent="0.15">
      <c r="C125463" s="926"/>
      <c r="D125463" s="926"/>
      <c r="E125463" s="926"/>
      <c r="F125463" s="926"/>
      <c r="K125463" s="370"/>
      <c r="L125463" s="370"/>
    </row>
    <row r="125464" spans="3:12" hidden="1" x14ac:dyDescent="0.15">
      <c r="C125464" s="926"/>
      <c r="D125464" s="926"/>
      <c r="E125464" s="926"/>
      <c r="F125464" s="926"/>
      <c r="K125464" s="370"/>
      <c r="L125464" s="370"/>
    </row>
    <row r="125465" spans="3:12" hidden="1" x14ac:dyDescent="0.15">
      <c r="C125465" s="926"/>
      <c r="D125465" s="926"/>
      <c r="E125465" s="926"/>
      <c r="F125465" s="926"/>
      <c r="K125465" s="370"/>
      <c r="L125465" s="370"/>
    </row>
    <row r="125466" spans="3:12" hidden="1" x14ac:dyDescent="0.15">
      <c r="C125466" s="926"/>
      <c r="D125466" s="926"/>
      <c r="E125466" s="926"/>
      <c r="F125466" s="926"/>
      <c r="K125466" s="370"/>
      <c r="L125466" s="370"/>
    </row>
    <row r="125467" spans="3:12" hidden="1" x14ac:dyDescent="0.15">
      <c r="C125467" s="926"/>
      <c r="D125467" s="926"/>
      <c r="E125467" s="926"/>
      <c r="F125467" s="926"/>
      <c r="K125467" s="370"/>
      <c r="L125467" s="370"/>
    </row>
    <row r="125468" spans="3:12" hidden="1" x14ac:dyDescent="0.15">
      <c r="C125468" s="926"/>
      <c r="D125468" s="926"/>
      <c r="E125468" s="926"/>
      <c r="F125468" s="926"/>
      <c r="K125468" s="370"/>
      <c r="L125468" s="370"/>
    </row>
    <row r="125469" spans="3:12" hidden="1" x14ac:dyDescent="0.15">
      <c r="C125469" s="926"/>
      <c r="D125469" s="926"/>
      <c r="E125469" s="926"/>
      <c r="F125469" s="926"/>
      <c r="K125469" s="370"/>
      <c r="L125469" s="370"/>
    </row>
    <row r="125470" spans="3:12" hidden="1" x14ac:dyDescent="0.15">
      <c r="C125470" s="926"/>
      <c r="D125470" s="926"/>
      <c r="E125470" s="926"/>
      <c r="F125470" s="926"/>
      <c r="K125470" s="370"/>
      <c r="L125470" s="370"/>
    </row>
    <row r="125471" spans="3:12" hidden="1" x14ac:dyDescent="0.15">
      <c r="C125471" s="926"/>
      <c r="D125471" s="926"/>
      <c r="E125471" s="926"/>
      <c r="F125471" s="926"/>
      <c r="K125471" s="370"/>
      <c r="L125471" s="370"/>
    </row>
    <row r="125472" spans="3:12" hidden="1" x14ac:dyDescent="0.15">
      <c r="C125472" s="926"/>
      <c r="D125472" s="926"/>
      <c r="E125472" s="926"/>
      <c r="F125472" s="926"/>
      <c r="K125472" s="370"/>
      <c r="L125472" s="370"/>
    </row>
    <row r="125473" spans="3:12" hidden="1" x14ac:dyDescent="0.15">
      <c r="C125473" s="926"/>
      <c r="D125473" s="926"/>
      <c r="E125473" s="926"/>
      <c r="F125473" s="926"/>
      <c r="K125473" s="370"/>
      <c r="L125473" s="370"/>
    </row>
    <row r="125474" spans="3:12" hidden="1" x14ac:dyDescent="0.15">
      <c r="C125474" s="926"/>
      <c r="D125474" s="926"/>
      <c r="E125474" s="926"/>
      <c r="F125474" s="926"/>
      <c r="K125474" s="370"/>
      <c r="L125474" s="370"/>
    </row>
    <row r="125475" spans="3:12" hidden="1" x14ac:dyDescent="0.15">
      <c r="C125475" s="926"/>
      <c r="D125475" s="926"/>
      <c r="E125475" s="926"/>
      <c r="F125475" s="926"/>
      <c r="K125475" s="370"/>
      <c r="L125475" s="370"/>
    </row>
    <row r="125476" spans="3:12" hidden="1" x14ac:dyDescent="0.15">
      <c r="C125476" s="926"/>
      <c r="D125476" s="926"/>
      <c r="E125476" s="926"/>
      <c r="F125476" s="926"/>
      <c r="K125476" s="370"/>
      <c r="L125476" s="370"/>
    </row>
    <row r="125477" spans="3:12" hidden="1" x14ac:dyDescent="0.15">
      <c r="C125477" s="926"/>
      <c r="D125477" s="926"/>
      <c r="E125477" s="926"/>
      <c r="F125477" s="926"/>
      <c r="K125477" s="370"/>
      <c r="L125477" s="370"/>
    </row>
    <row r="125478" spans="3:12" hidden="1" x14ac:dyDescent="0.15">
      <c r="C125478" s="926"/>
      <c r="D125478" s="926"/>
      <c r="E125478" s="926"/>
      <c r="F125478" s="926"/>
      <c r="K125478" s="370"/>
      <c r="L125478" s="370"/>
    </row>
    <row r="125479" spans="3:12" hidden="1" x14ac:dyDescent="0.15">
      <c r="C125479" s="926"/>
      <c r="D125479" s="926"/>
      <c r="E125479" s="926"/>
      <c r="F125479" s="926"/>
      <c r="K125479" s="370"/>
      <c r="L125479" s="370"/>
    </row>
    <row r="125480" spans="3:12" hidden="1" x14ac:dyDescent="0.15">
      <c r="C125480" s="926"/>
      <c r="D125480" s="926"/>
      <c r="E125480" s="926"/>
      <c r="F125480" s="926"/>
      <c r="K125480" s="370"/>
      <c r="L125480" s="370"/>
    </row>
    <row r="125481" spans="3:12" hidden="1" x14ac:dyDescent="0.15">
      <c r="C125481" s="926"/>
      <c r="D125481" s="926"/>
      <c r="E125481" s="926"/>
      <c r="F125481" s="926"/>
      <c r="K125481" s="370"/>
      <c r="L125481" s="370"/>
    </row>
    <row r="125482" spans="3:12" hidden="1" x14ac:dyDescent="0.15">
      <c r="C125482" s="926"/>
      <c r="D125482" s="926"/>
      <c r="E125482" s="926"/>
      <c r="F125482" s="926"/>
      <c r="K125482" s="370"/>
      <c r="L125482" s="370"/>
    </row>
    <row r="125483" spans="3:12" hidden="1" x14ac:dyDescent="0.15">
      <c r="C125483" s="926"/>
      <c r="D125483" s="926"/>
      <c r="E125483" s="926"/>
      <c r="F125483" s="926"/>
      <c r="K125483" s="370"/>
      <c r="L125483" s="370"/>
    </row>
    <row r="125484" spans="3:12" hidden="1" x14ac:dyDescent="0.15">
      <c r="C125484" s="926"/>
      <c r="D125484" s="926"/>
      <c r="E125484" s="926"/>
      <c r="F125484" s="926"/>
      <c r="K125484" s="370"/>
      <c r="L125484" s="370"/>
    </row>
    <row r="125485" spans="3:12" hidden="1" x14ac:dyDescent="0.15">
      <c r="C125485" s="926"/>
      <c r="D125485" s="926"/>
      <c r="E125485" s="926"/>
      <c r="F125485" s="926"/>
      <c r="K125485" s="370"/>
      <c r="L125485" s="370"/>
    </row>
    <row r="125486" spans="3:12" hidden="1" x14ac:dyDescent="0.15">
      <c r="C125486" s="926"/>
      <c r="D125486" s="926"/>
      <c r="E125486" s="926"/>
      <c r="F125486" s="926"/>
      <c r="K125486" s="370"/>
      <c r="L125486" s="370"/>
    </row>
    <row r="125487" spans="3:12" hidden="1" x14ac:dyDescent="0.15">
      <c r="C125487" s="926"/>
      <c r="D125487" s="926"/>
      <c r="E125487" s="926"/>
      <c r="F125487" s="926"/>
      <c r="K125487" s="370"/>
      <c r="L125487" s="370"/>
    </row>
    <row r="125488" spans="3:12" hidden="1" x14ac:dyDescent="0.15">
      <c r="C125488" s="926"/>
      <c r="D125488" s="926"/>
      <c r="E125488" s="926"/>
      <c r="F125488" s="926"/>
      <c r="K125488" s="370"/>
      <c r="L125488" s="370"/>
    </row>
    <row r="125489" spans="3:12" hidden="1" x14ac:dyDescent="0.15">
      <c r="C125489" s="926"/>
      <c r="D125489" s="926"/>
      <c r="E125489" s="926"/>
      <c r="F125489" s="926"/>
      <c r="K125489" s="370"/>
      <c r="L125489" s="370"/>
    </row>
    <row r="125490" spans="3:12" hidden="1" x14ac:dyDescent="0.15">
      <c r="C125490" s="926"/>
      <c r="D125490" s="926"/>
      <c r="E125490" s="926"/>
      <c r="F125490" s="926"/>
      <c r="K125490" s="370"/>
      <c r="L125490" s="370"/>
    </row>
    <row r="125491" spans="3:12" hidden="1" x14ac:dyDescent="0.15">
      <c r="C125491" s="926"/>
      <c r="D125491" s="926"/>
      <c r="E125491" s="926"/>
      <c r="F125491" s="926"/>
      <c r="K125491" s="370"/>
      <c r="L125491" s="370"/>
    </row>
    <row r="125492" spans="3:12" hidden="1" x14ac:dyDescent="0.15">
      <c r="C125492" s="926"/>
      <c r="D125492" s="926"/>
      <c r="E125492" s="926"/>
      <c r="F125492" s="926"/>
      <c r="K125492" s="370"/>
      <c r="L125492" s="370"/>
    </row>
    <row r="125493" spans="3:12" hidden="1" x14ac:dyDescent="0.15">
      <c r="C125493" s="926"/>
      <c r="D125493" s="926"/>
      <c r="E125493" s="926"/>
      <c r="F125493" s="926"/>
      <c r="K125493" s="370"/>
      <c r="L125493" s="370"/>
    </row>
    <row r="125494" spans="3:12" hidden="1" x14ac:dyDescent="0.15">
      <c r="C125494" s="926"/>
      <c r="D125494" s="926"/>
      <c r="E125494" s="926"/>
      <c r="F125494" s="926"/>
      <c r="K125494" s="370"/>
      <c r="L125494" s="370"/>
    </row>
    <row r="125495" spans="3:12" hidden="1" x14ac:dyDescent="0.15">
      <c r="C125495" s="926"/>
      <c r="D125495" s="926"/>
      <c r="E125495" s="926"/>
      <c r="F125495" s="926"/>
      <c r="K125495" s="370"/>
      <c r="L125495" s="370"/>
    </row>
    <row r="125496" spans="3:12" hidden="1" x14ac:dyDescent="0.15">
      <c r="C125496" s="926"/>
      <c r="D125496" s="926"/>
      <c r="E125496" s="926"/>
      <c r="F125496" s="926"/>
      <c r="K125496" s="370"/>
      <c r="L125496" s="370"/>
    </row>
    <row r="125497" spans="3:12" hidden="1" x14ac:dyDescent="0.15">
      <c r="C125497" s="926"/>
      <c r="D125497" s="926"/>
      <c r="E125497" s="926"/>
      <c r="F125497" s="926"/>
      <c r="K125497" s="370"/>
      <c r="L125497" s="370"/>
    </row>
    <row r="125498" spans="3:12" hidden="1" x14ac:dyDescent="0.15">
      <c r="C125498" s="926"/>
      <c r="D125498" s="926"/>
      <c r="E125498" s="926"/>
      <c r="F125498" s="926"/>
      <c r="K125498" s="370"/>
      <c r="L125498" s="370"/>
    </row>
    <row r="125499" spans="3:12" hidden="1" x14ac:dyDescent="0.15">
      <c r="C125499" s="926"/>
      <c r="D125499" s="926"/>
      <c r="E125499" s="926"/>
      <c r="F125499" s="926"/>
      <c r="K125499" s="370"/>
      <c r="L125499" s="370"/>
    </row>
    <row r="125500" spans="3:12" hidden="1" x14ac:dyDescent="0.15">
      <c r="C125500" s="926"/>
      <c r="D125500" s="926"/>
      <c r="E125500" s="926"/>
      <c r="F125500" s="926"/>
      <c r="K125500" s="370"/>
      <c r="L125500" s="370"/>
    </row>
    <row r="125501" spans="3:12" hidden="1" x14ac:dyDescent="0.15">
      <c r="C125501" s="926"/>
      <c r="D125501" s="926"/>
      <c r="E125501" s="926"/>
      <c r="F125501" s="926"/>
      <c r="K125501" s="370"/>
      <c r="L125501" s="370"/>
    </row>
    <row r="125502" spans="3:12" hidden="1" x14ac:dyDescent="0.15">
      <c r="C125502" s="926"/>
      <c r="D125502" s="926"/>
      <c r="E125502" s="926"/>
      <c r="F125502" s="926"/>
      <c r="K125502" s="370"/>
      <c r="L125502" s="370"/>
    </row>
    <row r="125503" spans="3:12" hidden="1" x14ac:dyDescent="0.15">
      <c r="C125503" s="926"/>
      <c r="D125503" s="926"/>
      <c r="E125503" s="926"/>
      <c r="F125503" s="926"/>
      <c r="K125503" s="370"/>
      <c r="L125503" s="370"/>
    </row>
    <row r="125504" spans="3:12" hidden="1" x14ac:dyDescent="0.15">
      <c r="C125504" s="926"/>
      <c r="D125504" s="926"/>
      <c r="E125504" s="926"/>
      <c r="F125504" s="926"/>
      <c r="K125504" s="370"/>
      <c r="L125504" s="370"/>
    </row>
    <row r="125505" spans="3:12" hidden="1" x14ac:dyDescent="0.15">
      <c r="C125505" s="926"/>
      <c r="D125505" s="926"/>
      <c r="E125505" s="926"/>
      <c r="F125505" s="926"/>
      <c r="K125505" s="370"/>
      <c r="L125505" s="370"/>
    </row>
    <row r="125506" spans="3:12" hidden="1" x14ac:dyDescent="0.15">
      <c r="C125506" s="926"/>
      <c r="D125506" s="926"/>
      <c r="E125506" s="926"/>
      <c r="F125506" s="926"/>
      <c r="K125506" s="370"/>
      <c r="L125506" s="370"/>
    </row>
    <row r="125507" spans="3:12" hidden="1" x14ac:dyDescent="0.15">
      <c r="C125507" s="926"/>
      <c r="D125507" s="926"/>
      <c r="E125507" s="926"/>
      <c r="F125507" s="926"/>
      <c r="K125507" s="370"/>
      <c r="L125507" s="370"/>
    </row>
    <row r="125508" spans="3:12" hidden="1" x14ac:dyDescent="0.15">
      <c r="C125508" s="926"/>
      <c r="D125508" s="926"/>
      <c r="E125508" s="926"/>
      <c r="F125508" s="926"/>
      <c r="K125508" s="370"/>
      <c r="L125508" s="370"/>
    </row>
    <row r="125509" spans="3:12" hidden="1" x14ac:dyDescent="0.15">
      <c r="C125509" s="926"/>
      <c r="D125509" s="926"/>
      <c r="E125509" s="926"/>
      <c r="F125509" s="926"/>
      <c r="K125509" s="370"/>
      <c r="L125509" s="370"/>
    </row>
    <row r="125510" spans="3:12" hidden="1" x14ac:dyDescent="0.15">
      <c r="C125510" s="926"/>
      <c r="D125510" s="926"/>
      <c r="E125510" s="926"/>
      <c r="F125510" s="926"/>
      <c r="K125510" s="370"/>
      <c r="L125510" s="370"/>
    </row>
    <row r="125511" spans="3:12" hidden="1" x14ac:dyDescent="0.15">
      <c r="C125511" s="926"/>
      <c r="D125511" s="926"/>
      <c r="E125511" s="926"/>
      <c r="F125511" s="926"/>
      <c r="K125511" s="370"/>
      <c r="L125511" s="370"/>
    </row>
    <row r="125512" spans="3:12" hidden="1" x14ac:dyDescent="0.15">
      <c r="C125512" s="926"/>
      <c r="D125512" s="926"/>
      <c r="E125512" s="926"/>
      <c r="F125512" s="926"/>
      <c r="K125512" s="370"/>
      <c r="L125512" s="370"/>
    </row>
    <row r="125513" spans="3:12" hidden="1" x14ac:dyDescent="0.15">
      <c r="C125513" s="926"/>
      <c r="D125513" s="926"/>
      <c r="E125513" s="926"/>
      <c r="F125513" s="926"/>
      <c r="K125513" s="370"/>
      <c r="L125513" s="370"/>
    </row>
    <row r="125514" spans="3:12" hidden="1" x14ac:dyDescent="0.15">
      <c r="C125514" s="926"/>
      <c r="D125514" s="926"/>
      <c r="E125514" s="926"/>
      <c r="F125514" s="926"/>
      <c r="K125514" s="370"/>
      <c r="L125514" s="370"/>
    </row>
    <row r="125515" spans="3:12" hidden="1" x14ac:dyDescent="0.15">
      <c r="C125515" s="926"/>
      <c r="D125515" s="926"/>
      <c r="E125515" s="926"/>
      <c r="F125515" s="926"/>
      <c r="K125515" s="370"/>
      <c r="L125515" s="370"/>
    </row>
    <row r="125516" spans="3:12" hidden="1" x14ac:dyDescent="0.15">
      <c r="C125516" s="926"/>
      <c r="D125516" s="926"/>
      <c r="E125516" s="926"/>
      <c r="F125516" s="926"/>
      <c r="K125516" s="370"/>
      <c r="L125516" s="370"/>
    </row>
    <row r="125517" spans="3:12" hidden="1" x14ac:dyDescent="0.15">
      <c r="C125517" s="926"/>
      <c r="D125517" s="926"/>
      <c r="E125517" s="926"/>
      <c r="F125517" s="926"/>
      <c r="K125517" s="370"/>
      <c r="L125517" s="370"/>
    </row>
    <row r="125518" spans="3:12" hidden="1" x14ac:dyDescent="0.15">
      <c r="C125518" s="926"/>
      <c r="D125518" s="926"/>
      <c r="E125518" s="926"/>
      <c r="F125518" s="926"/>
      <c r="K125518" s="370"/>
      <c r="L125518" s="370"/>
    </row>
    <row r="125519" spans="3:12" hidden="1" x14ac:dyDescent="0.15">
      <c r="C125519" s="926"/>
      <c r="D125519" s="926"/>
      <c r="E125519" s="926"/>
      <c r="F125519" s="926"/>
      <c r="K125519" s="370"/>
      <c r="L125519" s="370"/>
    </row>
    <row r="125520" spans="3:12" hidden="1" x14ac:dyDescent="0.15">
      <c r="C125520" s="926"/>
      <c r="D125520" s="926"/>
      <c r="E125520" s="926"/>
      <c r="F125520" s="926"/>
      <c r="K125520" s="370"/>
      <c r="L125520" s="370"/>
    </row>
    <row r="125521" spans="3:12" hidden="1" x14ac:dyDescent="0.15">
      <c r="C125521" s="926"/>
      <c r="D125521" s="926"/>
      <c r="E125521" s="926"/>
      <c r="F125521" s="926"/>
      <c r="K125521" s="370"/>
      <c r="L125521" s="370"/>
    </row>
    <row r="125522" spans="3:12" hidden="1" x14ac:dyDescent="0.15">
      <c r="C125522" s="926"/>
      <c r="D125522" s="926"/>
      <c r="E125522" s="926"/>
      <c r="F125522" s="926"/>
      <c r="K125522" s="370"/>
      <c r="L125522" s="370"/>
    </row>
    <row r="125523" spans="3:12" hidden="1" x14ac:dyDescent="0.15">
      <c r="C125523" s="926"/>
      <c r="D125523" s="926"/>
      <c r="E125523" s="926"/>
      <c r="F125523" s="926"/>
      <c r="K125523" s="370"/>
      <c r="L125523" s="370"/>
    </row>
    <row r="125524" spans="3:12" hidden="1" x14ac:dyDescent="0.15">
      <c r="C125524" s="926"/>
      <c r="D125524" s="926"/>
      <c r="E125524" s="926"/>
      <c r="F125524" s="926"/>
      <c r="K125524" s="370"/>
      <c r="L125524" s="370"/>
    </row>
    <row r="125525" spans="3:12" hidden="1" x14ac:dyDescent="0.15">
      <c r="C125525" s="926"/>
      <c r="D125525" s="926"/>
      <c r="E125525" s="926"/>
      <c r="F125525" s="926"/>
      <c r="K125525" s="370"/>
      <c r="L125525" s="370"/>
    </row>
    <row r="125526" spans="3:12" hidden="1" x14ac:dyDescent="0.15">
      <c r="C125526" s="926"/>
      <c r="D125526" s="926"/>
      <c r="E125526" s="926"/>
      <c r="F125526" s="926"/>
      <c r="K125526" s="370"/>
      <c r="L125526" s="370"/>
    </row>
    <row r="125527" spans="3:12" hidden="1" x14ac:dyDescent="0.15">
      <c r="C125527" s="926"/>
      <c r="D125527" s="926"/>
      <c r="E125527" s="926"/>
      <c r="F125527" s="926"/>
      <c r="K125527" s="370"/>
      <c r="L125527" s="370"/>
    </row>
    <row r="125528" spans="3:12" hidden="1" x14ac:dyDescent="0.15">
      <c r="C125528" s="926"/>
      <c r="D125528" s="926"/>
      <c r="E125528" s="926"/>
      <c r="F125528" s="926"/>
      <c r="K125528" s="370"/>
      <c r="L125528" s="370"/>
    </row>
    <row r="125529" spans="3:12" hidden="1" x14ac:dyDescent="0.15">
      <c r="C125529" s="926"/>
      <c r="D125529" s="926"/>
      <c r="E125529" s="926"/>
      <c r="F125529" s="926"/>
      <c r="K125529" s="370"/>
      <c r="L125529" s="370"/>
    </row>
    <row r="125530" spans="3:12" hidden="1" x14ac:dyDescent="0.15">
      <c r="C125530" s="926"/>
      <c r="D125530" s="926"/>
      <c r="E125530" s="926"/>
      <c r="F125530" s="926"/>
      <c r="K125530" s="370"/>
      <c r="L125530" s="370"/>
    </row>
    <row r="125531" spans="3:12" hidden="1" x14ac:dyDescent="0.15">
      <c r="C125531" s="926"/>
      <c r="D125531" s="926"/>
      <c r="E125531" s="926"/>
      <c r="F125531" s="926"/>
      <c r="K125531" s="370"/>
      <c r="L125531" s="370"/>
    </row>
    <row r="125532" spans="3:12" hidden="1" x14ac:dyDescent="0.15">
      <c r="C125532" s="926"/>
      <c r="D125532" s="926"/>
      <c r="E125532" s="926"/>
      <c r="F125532" s="926"/>
      <c r="K125532" s="370"/>
      <c r="L125532" s="370"/>
    </row>
    <row r="125533" spans="3:12" hidden="1" x14ac:dyDescent="0.15">
      <c r="C125533" s="926"/>
      <c r="D125533" s="926"/>
      <c r="E125533" s="926"/>
      <c r="F125533" s="926"/>
      <c r="K125533" s="370"/>
      <c r="L125533" s="370"/>
    </row>
    <row r="125534" spans="3:12" hidden="1" x14ac:dyDescent="0.15">
      <c r="C125534" s="926"/>
      <c r="D125534" s="926"/>
      <c r="E125534" s="926"/>
      <c r="F125534" s="926"/>
      <c r="K125534" s="370"/>
      <c r="L125534" s="370"/>
    </row>
    <row r="125535" spans="3:12" hidden="1" x14ac:dyDescent="0.15">
      <c r="C125535" s="926"/>
      <c r="D125535" s="926"/>
      <c r="E125535" s="926"/>
      <c r="F125535" s="926"/>
      <c r="K125535" s="370"/>
      <c r="L125535" s="370"/>
    </row>
    <row r="125536" spans="3:12" hidden="1" x14ac:dyDescent="0.15">
      <c r="C125536" s="926"/>
      <c r="D125536" s="926"/>
      <c r="E125536" s="926"/>
      <c r="F125536" s="926"/>
      <c r="K125536" s="370"/>
      <c r="L125536" s="370"/>
    </row>
    <row r="125537" spans="3:12" hidden="1" x14ac:dyDescent="0.15">
      <c r="C125537" s="926"/>
      <c r="D125537" s="926"/>
      <c r="E125537" s="926"/>
      <c r="F125537" s="926"/>
      <c r="K125537" s="370"/>
      <c r="L125537" s="370"/>
    </row>
    <row r="125538" spans="3:12" hidden="1" x14ac:dyDescent="0.15">
      <c r="C125538" s="926"/>
      <c r="D125538" s="926"/>
      <c r="E125538" s="926"/>
      <c r="F125538" s="926"/>
      <c r="K125538" s="370"/>
      <c r="L125538" s="370"/>
    </row>
    <row r="125539" spans="3:12" hidden="1" x14ac:dyDescent="0.15">
      <c r="C125539" s="926"/>
      <c r="D125539" s="926"/>
      <c r="E125539" s="926"/>
      <c r="F125539" s="926"/>
      <c r="K125539" s="370"/>
      <c r="L125539" s="370"/>
    </row>
    <row r="125540" spans="3:12" hidden="1" x14ac:dyDescent="0.15">
      <c r="C125540" s="926"/>
      <c r="D125540" s="926"/>
      <c r="E125540" s="926"/>
      <c r="F125540" s="926"/>
      <c r="K125540" s="370"/>
      <c r="L125540" s="370"/>
    </row>
    <row r="125541" spans="3:12" hidden="1" x14ac:dyDescent="0.15">
      <c r="C125541" s="926"/>
      <c r="D125541" s="926"/>
      <c r="E125541" s="926"/>
      <c r="F125541" s="926"/>
      <c r="K125541" s="370"/>
      <c r="L125541" s="370"/>
    </row>
    <row r="125542" spans="3:12" hidden="1" x14ac:dyDescent="0.15">
      <c r="C125542" s="926"/>
      <c r="D125542" s="926"/>
      <c r="E125542" s="926"/>
      <c r="F125542" s="926"/>
      <c r="K125542" s="370"/>
      <c r="L125542" s="370"/>
    </row>
    <row r="125543" spans="3:12" hidden="1" x14ac:dyDescent="0.15">
      <c r="C125543" s="926"/>
      <c r="D125543" s="926"/>
      <c r="E125543" s="926"/>
      <c r="F125543" s="926"/>
      <c r="K125543" s="370"/>
      <c r="L125543" s="370"/>
    </row>
    <row r="125544" spans="3:12" hidden="1" x14ac:dyDescent="0.15">
      <c r="C125544" s="926"/>
      <c r="D125544" s="926"/>
      <c r="E125544" s="926"/>
      <c r="F125544" s="926"/>
      <c r="K125544" s="370"/>
      <c r="L125544" s="370"/>
    </row>
    <row r="125545" spans="3:12" hidden="1" x14ac:dyDescent="0.15">
      <c r="C125545" s="926"/>
      <c r="D125545" s="926"/>
      <c r="E125545" s="926"/>
      <c r="F125545" s="926"/>
      <c r="K125545" s="370"/>
      <c r="L125545" s="370"/>
    </row>
    <row r="125546" spans="3:12" hidden="1" x14ac:dyDescent="0.15">
      <c r="C125546" s="926"/>
      <c r="D125546" s="926"/>
      <c r="E125546" s="926"/>
      <c r="F125546" s="926"/>
      <c r="K125546" s="370"/>
      <c r="L125546" s="370"/>
    </row>
    <row r="125547" spans="3:12" hidden="1" x14ac:dyDescent="0.15">
      <c r="C125547" s="926"/>
      <c r="D125547" s="926"/>
      <c r="E125547" s="926"/>
      <c r="F125547" s="926"/>
      <c r="K125547" s="370"/>
      <c r="L125547" s="370"/>
    </row>
    <row r="125548" spans="3:12" hidden="1" x14ac:dyDescent="0.15">
      <c r="C125548" s="926"/>
      <c r="D125548" s="926"/>
      <c r="E125548" s="926"/>
      <c r="F125548" s="926"/>
      <c r="K125548" s="370"/>
      <c r="L125548" s="370"/>
    </row>
    <row r="125549" spans="3:12" hidden="1" x14ac:dyDescent="0.15">
      <c r="C125549" s="926"/>
      <c r="D125549" s="926"/>
      <c r="E125549" s="926"/>
      <c r="F125549" s="926"/>
      <c r="K125549" s="370"/>
      <c r="L125549" s="370"/>
    </row>
    <row r="125550" spans="3:12" hidden="1" x14ac:dyDescent="0.15">
      <c r="C125550" s="926"/>
      <c r="D125550" s="926"/>
      <c r="E125550" s="926"/>
      <c r="F125550" s="926"/>
      <c r="K125550" s="370"/>
      <c r="L125550" s="370"/>
    </row>
    <row r="125551" spans="3:12" hidden="1" x14ac:dyDescent="0.15">
      <c r="C125551" s="926"/>
      <c r="D125551" s="926"/>
      <c r="E125551" s="926"/>
      <c r="F125551" s="926"/>
      <c r="K125551" s="370"/>
      <c r="L125551" s="370"/>
    </row>
    <row r="125552" spans="3:12" hidden="1" x14ac:dyDescent="0.15">
      <c r="C125552" s="926"/>
      <c r="D125552" s="926"/>
      <c r="E125552" s="926"/>
      <c r="F125552" s="926"/>
      <c r="K125552" s="370"/>
      <c r="L125552" s="370"/>
    </row>
    <row r="125553" spans="3:12" hidden="1" x14ac:dyDescent="0.15">
      <c r="C125553" s="926"/>
      <c r="D125553" s="926"/>
      <c r="E125553" s="926"/>
      <c r="F125553" s="926"/>
      <c r="K125553" s="370"/>
      <c r="L125553" s="370"/>
    </row>
    <row r="125554" spans="3:12" hidden="1" x14ac:dyDescent="0.15">
      <c r="C125554" s="926"/>
      <c r="D125554" s="926"/>
      <c r="E125554" s="926"/>
      <c r="F125554" s="926"/>
      <c r="K125554" s="370"/>
      <c r="L125554" s="370"/>
    </row>
    <row r="125555" spans="3:12" hidden="1" x14ac:dyDescent="0.15">
      <c r="C125555" s="926"/>
      <c r="D125555" s="926"/>
      <c r="E125555" s="926"/>
      <c r="F125555" s="926"/>
      <c r="K125555" s="370"/>
      <c r="L125555" s="370"/>
    </row>
    <row r="125556" spans="3:12" hidden="1" x14ac:dyDescent="0.15">
      <c r="C125556" s="926"/>
      <c r="D125556" s="926"/>
      <c r="E125556" s="926"/>
      <c r="F125556" s="926"/>
      <c r="K125556" s="370"/>
      <c r="L125556" s="370"/>
    </row>
    <row r="125557" spans="3:12" hidden="1" x14ac:dyDescent="0.15">
      <c r="C125557" s="926"/>
      <c r="D125557" s="926"/>
      <c r="E125557" s="926"/>
      <c r="F125557" s="926"/>
      <c r="K125557" s="370"/>
      <c r="L125557" s="370"/>
    </row>
    <row r="125558" spans="3:12" hidden="1" x14ac:dyDescent="0.15">
      <c r="C125558" s="926"/>
      <c r="D125558" s="926"/>
      <c r="E125558" s="926"/>
      <c r="F125558" s="926"/>
      <c r="K125558" s="370"/>
      <c r="L125558" s="370"/>
    </row>
    <row r="125559" spans="3:12" hidden="1" x14ac:dyDescent="0.15">
      <c r="C125559" s="926"/>
      <c r="D125559" s="926"/>
      <c r="E125559" s="926"/>
      <c r="F125559" s="926"/>
      <c r="K125559" s="370"/>
      <c r="L125559" s="370"/>
    </row>
    <row r="125560" spans="3:12" hidden="1" x14ac:dyDescent="0.15">
      <c r="C125560" s="926"/>
      <c r="D125560" s="926"/>
      <c r="E125560" s="926"/>
      <c r="F125560" s="926"/>
      <c r="K125560" s="370"/>
      <c r="L125560" s="370"/>
    </row>
    <row r="125561" spans="3:12" hidden="1" x14ac:dyDescent="0.15">
      <c r="C125561" s="926"/>
      <c r="D125561" s="926"/>
      <c r="E125561" s="926"/>
      <c r="F125561" s="926"/>
      <c r="K125561" s="370"/>
      <c r="L125561" s="370"/>
    </row>
    <row r="125562" spans="3:12" hidden="1" x14ac:dyDescent="0.15">
      <c r="C125562" s="926"/>
      <c r="D125562" s="926"/>
      <c r="E125562" s="926"/>
      <c r="F125562" s="926"/>
      <c r="K125562" s="370"/>
      <c r="L125562" s="370"/>
    </row>
    <row r="125563" spans="3:12" hidden="1" x14ac:dyDescent="0.15">
      <c r="C125563" s="926"/>
      <c r="D125563" s="926"/>
      <c r="E125563" s="926"/>
      <c r="F125563" s="926"/>
      <c r="K125563" s="370"/>
      <c r="L125563" s="370"/>
    </row>
    <row r="125564" spans="3:12" hidden="1" x14ac:dyDescent="0.15">
      <c r="C125564" s="926"/>
      <c r="D125564" s="926"/>
      <c r="E125564" s="926"/>
      <c r="F125564" s="926"/>
      <c r="K125564" s="370"/>
      <c r="L125564" s="370"/>
    </row>
    <row r="125565" spans="3:12" hidden="1" x14ac:dyDescent="0.15">
      <c r="C125565" s="926"/>
      <c r="D125565" s="926"/>
      <c r="E125565" s="926"/>
      <c r="F125565" s="926"/>
      <c r="K125565" s="370"/>
      <c r="L125565" s="370"/>
    </row>
    <row r="125566" spans="3:12" hidden="1" x14ac:dyDescent="0.15">
      <c r="C125566" s="926"/>
      <c r="D125566" s="926"/>
      <c r="E125566" s="926"/>
      <c r="F125566" s="926"/>
      <c r="K125566" s="370"/>
      <c r="L125566" s="370"/>
    </row>
    <row r="125567" spans="3:12" hidden="1" x14ac:dyDescent="0.15">
      <c r="C125567" s="926"/>
      <c r="D125567" s="926"/>
      <c r="E125567" s="926"/>
      <c r="F125567" s="926"/>
      <c r="K125567" s="370"/>
      <c r="L125567" s="370"/>
    </row>
    <row r="125568" spans="3:12" hidden="1" x14ac:dyDescent="0.15">
      <c r="C125568" s="926"/>
      <c r="D125568" s="926"/>
      <c r="E125568" s="926"/>
      <c r="F125568" s="926"/>
      <c r="K125568" s="370"/>
      <c r="L125568" s="370"/>
    </row>
    <row r="125569" spans="3:12" hidden="1" x14ac:dyDescent="0.15">
      <c r="C125569" s="926"/>
      <c r="D125569" s="926"/>
      <c r="E125569" s="926"/>
      <c r="F125569" s="926"/>
      <c r="K125569" s="370"/>
      <c r="L125569" s="370"/>
    </row>
    <row r="125570" spans="3:12" hidden="1" x14ac:dyDescent="0.15">
      <c r="C125570" s="926"/>
      <c r="D125570" s="926"/>
      <c r="E125570" s="926"/>
      <c r="F125570" s="926"/>
      <c r="K125570" s="370"/>
      <c r="L125570" s="370"/>
    </row>
    <row r="125571" spans="3:12" hidden="1" x14ac:dyDescent="0.15">
      <c r="C125571" s="926"/>
      <c r="D125571" s="926"/>
      <c r="E125571" s="926"/>
      <c r="F125571" s="926"/>
      <c r="K125571" s="370"/>
      <c r="L125571" s="370"/>
    </row>
    <row r="125572" spans="3:12" hidden="1" x14ac:dyDescent="0.15">
      <c r="C125572" s="926"/>
      <c r="D125572" s="926"/>
      <c r="E125572" s="926"/>
      <c r="F125572" s="926"/>
      <c r="K125572" s="370"/>
      <c r="L125572" s="370"/>
    </row>
    <row r="125573" spans="3:12" hidden="1" x14ac:dyDescent="0.15">
      <c r="C125573" s="926"/>
      <c r="D125573" s="926"/>
      <c r="E125573" s="926"/>
      <c r="F125573" s="926"/>
      <c r="K125573" s="370"/>
      <c r="L125573" s="370"/>
    </row>
    <row r="125574" spans="3:12" hidden="1" x14ac:dyDescent="0.15">
      <c r="C125574" s="926"/>
      <c r="D125574" s="926"/>
      <c r="E125574" s="926"/>
      <c r="F125574" s="926"/>
      <c r="K125574" s="370"/>
      <c r="L125574" s="370"/>
    </row>
    <row r="125575" spans="3:12" hidden="1" x14ac:dyDescent="0.15">
      <c r="C125575" s="926"/>
      <c r="D125575" s="926"/>
      <c r="E125575" s="926"/>
      <c r="F125575" s="926"/>
      <c r="K125575" s="370"/>
      <c r="L125575" s="370"/>
    </row>
    <row r="125576" spans="3:12" hidden="1" x14ac:dyDescent="0.15">
      <c r="C125576" s="926"/>
      <c r="D125576" s="926"/>
      <c r="E125576" s="926"/>
      <c r="F125576" s="926"/>
      <c r="K125576" s="370"/>
      <c r="L125576" s="370"/>
    </row>
    <row r="125577" spans="3:12" hidden="1" x14ac:dyDescent="0.15">
      <c r="C125577" s="926"/>
      <c r="D125577" s="926"/>
      <c r="E125577" s="926"/>
      <c r="F125577" s="926"/>
      <c r="K125577" s="370"/>
      <c r="L125577" s="370"/>
    </row>
    <row r="125578" spans="3:12" hidden="1" x14ac:dyDescent="0.15">
      <c r="C125578" s="926"/>
      <c r="D125578" s="926"/>
      <c r="E125578" s="926"/>
      <c r="F125578" s="926"/>
      <c r="K125578" s="370"/>
      <c r="L125578" s="370"/>
    </row>
    <row r="125579" spans="3:12" hidden="1" x14ac:dyDescent="0.15">
      <c r="C125579" s="926"/>
      <c r="D125579" s="926"/>
      <c r="E125579" s="926"/>
      <c r="F125579" s="926"/>
      <c r="K125579" s="370"/>
      <c r="L125579" s="370"/>
    </row>
    <row r="125580" spans="3:12" hidden="1" x14ac:dyDescent="0.15">
      <c r="C125580" s="926"/>
      <c r="D125580" s="926"/>
      <c r="E125580" s="926"/>
      <c r="F125580" s="926"/>
      <c r="K125580" s="370"/>
      <c r="L125580" s="370"/>
    </row>
    <row r="125581" spans="3:12" hidden="1" x14ac:dyDescent="0.15">
      <c r="C125581" s="926"/>
      <c r="D125581" s="926"/>
      <c r="E125581" s="926"/>
      <c r="F125581" s="926"/>
      <c r="K125581" s="370"/>
      <c r="L125581" s="370"/>
    </row>
    <row r="125582" spans="3:12" hidden="1" x14ac:dyDescent="0.15">
      <c r="C125582" s="926"/>
      <c r="D125582" s="926"/>
      <c r="E125582" s="926"/>
      <c r="F125582" s="926"/>
      <c r="K125582" s="370"/>
      <c r="L125582" s="370"/>
    </row>
    <row r="125583" spans="3:12" hidden="1" x14ac:dyDescent="0.15">
      <c r="C125583" s="926"/>
      <c r="D125583" s="926"/>
      <c r="E125583" s="926"/>
      <c r="F125583" s="926"/>
      <c r="K125583" s="370"/>
      <c r="L125583" s="370"/>
    </row>
    <row r="125584" spans="3:12" hidden="1" x14ac:dyDescent="0.15">
      <c r="C125584" s="926"/>
      <c r="D125584" s="926"/>
      <c r="E125584" s="926"/>
      <c r="F125584" s="926"/>
      <c r="K125584" s="370"/>
      <c r="L125584" s="370"/>
    </row>
    <row r="125585" spans="3:12" hidden="1" x14ac:dyDescent="0.15">
      <c r="C125585" s="926"/>
      <c r="D125585" s="926"/>
      <c r="E125585" s="926"/>
      <c r="F125585" s="926"/>
      <c r="K125585" s="370"/>
      <c r="L125585" s="370"/>
    </row>
    <row r="125586" spans="3:12" hidden="1" x14ac:dyDescent="0.15">
      <c r="C125586" s="926"/>
      <c r="D125586" s="926"/>
      <c r="E125586" s="926"/>
      <c r="F125586" s="926"/>
      <c r="K125586" s="370"/>
      <c r="L125586" s="370"/>
    </row>
    <row r="125587" spans="3:12" hidden="1" x14ac:dyDescent="0.15">
      <c r="C125587" s="926"/>
      <c r="D125587" s="926"/>
      <c r="E125587" s="926"/>
      <c r="F125587" s="926"/>
      <c r="K125587" s="370"/>
      <c r="L125587" s="370"/>
    </row>
    <row r="125588" spans="3:12" hidden="1" x14ac:dyDescent="0.15">
      <c r="C125588" s="926"/>
      <c r="D125588" s="926"/>
      <c r="E125588" s="926"/>
      <c r="F125588" s="926"/>
      <c r="K125588" s="370"/>
      <c r="L125588" s="370"/>
    </row>
    <row r="125589" spans="3:12" hidden="1" x14ac:dyDescent="0.15">
      <c r="C125589" s="926"/>
      <c r="D125589" s="926"/>
      <c r="E125589" s="926"/>
      <c r="F125589" s="926"/>
      <c r="K125589" s="370"/>
      <c r="L125589" s="370"/>
    </row>
    <row r="125590" spans="3:12" hidden="1" x14ac:dyDescent="0.15">
      <c r="C125590" s="926"/>
      <c r="D125590" s="926"/>
      <c r="E125590" s="926"/>
      <c r="F125590" s="926"/>
      <c r="K125590" s="370"/>
      <c r="L125590" s="370"/>
    </row>
    <row r="125591" spans="3:12" hidden="1" x14ac:dyDescent="0.15">
      <c r="C125591" s="926"/>
      <c r="D125591" s="926"/>
      <c r="E125591" s="926"/>
      <c r="F125591" s="926"/>
      <c r="K125591" s="370"/>
      <c r="L125591" s="370"/>
    </row>
    <row r="125592" spans="3:12" hidden="1" x14ac:dyDescent="0.15">
      <c r="C125592" s="926"/>
      <c r="D125592" s="926"/>
      <c r="E125592" s="926"/>
      <c r="F125592" s="926"/>
      <c r="K125592" s="370"/>
      <c r="L125592" s="370"/>
    </row>
    <row r="125593" spans="3:12" hidden="1" x14ac:dyDescent="0.15">
      <c r="C125593" s="926"/>
      <c r="D125593" s="926"/>
      <c r="E125593" s="926"/>
      <c r="F125593" s="926"/>
      <c r="K125593" s="370"/>
      <c r="L125593" s="370"/>
    </row>
    <row r="125594" spans="3:12" hidden="1" x14ac:dyDescent="0.15">
      <c r="C125594" s="926"/>
      <c r="D125594" s="926"/>
      <c r="E125594" s="926"/>
      <c r="F125594" s="926"/>
      <c r="K125594" s="370"/>
      <c r="L125594" s="370"/>
    </row>
    <row r="125595" spans="3:12" hidden="1" x14ac:dyDescent="0.15">
      <c r="C125595" s="926"/>
      <c r="D125595" s="926"/>
      <c r="E125595" s="926"/>
      <c r="F125595" s="926"/>
      <c r="K125595" s="370"/>
      <c r="L125595" s="370"/>
    </row>
    <row r="125596" spans="3:12" hidden="1" x14ac:dyDescent="0.15">
      <c r="C125596" s="926"/>
      <c r="D125596" s="926"/>
      <c r="E125596" s="926"/>
      <c r="F125596" s="926"/>
      <c r="K125596" s="370"/>
      <c r="L125596" s="370"/>
    </row>
    <row r="125597" spans="3:12" hidden="1" x14ac:dyDescent="0.15">
      <c r="C125597" s="926"/>
      <c r="D125597" s="926"/>
      <c r="E125597" s="926"/>
      <c r="F125597" s="926"/>
      <c r="K125597" s="370"/>
      <c r="L125597" s="370"/>
    </row>
    <row r="125598" spans="3:12" hidden="1" x14ac:dyDescent="0.15">
      <c r="C125598" s="926"/>
      <c r="D125598" s="926"/>
      <c r="E125598" s="926"/>
      <c r="F125598" s="926"/>
      <c r="K125598" s="370"/>
      <c r="L125598" s="370"/>
    </row>
    <row r="125599" spans="3:12" hidden="1" x14ac:dyDescent="0.15">
      <c r="C125599" s="926"/>
      <c r="D125599" s="926"/>
      <c r="E125599" s="926"/>
      <c r="F125599" s="926"/>
      <c r="K125599" s="370"/>
      <c r="L125599" s="370"/>
    </row>
    <row r="125600" spans="3:12" hidden="1" x14ac:dyDescent="0.15">
      <c r="C125600" s="926"/>
      <c r="D125600" s="926"/>
      <c r="E125600" s="926"/>
      <c r="F125600" s="926"/>
      <c r="K125600" s="370"/>
      <c r="L125600" s="370"/>
    </row>
    <row r="125601" spans="3:12" hidden="1" x14ac:dyDescent="0.15">
      <c r="C125601" s="926"/>
      <c r="D125601" s="926"/>
      <c r="E125601" s="926"/>
      <c r="F125601" s="926"/>
      <c r="K125601" s="370"/>
      <c r="L125601" s="370"/>
    </row>
    <row r="125602" spans="3:12" hidden="1" x14ac:dyDescent="0.15">
      <c r="C125602" s="926"/>
      <c r="D125602" s="926"/>
      <c r="E125602" s="926"/>
      <c r="F125602" s="926"/>
      <c r="K125602" s="370"/>
      <c r="L125602" s="370"/>
    </row>
    <row r="125603" spans="3:12" hidden="1" x14ac:dyDescent="0.15">
      <c r="C125603" s="926"/>
      <c r="D125603" s="926"/>
      <c r="E125603" s="926"/>
      <c r="F125603" s="926"/>
      <c r="K125603" s="370"/>
      <c r="L125603" s="370"/>
    </row>
    <row r="125604" spans="3:12" hidden="1" x14ac:dyDescent="0.15">
      <c r="C125604" s="926"/>
      <c r="D125604" s="926"/>
      <c r="E125604" s="926"/>
      <c r="F125604" s="926"/>
      <c r="K125604" s="370"/>
      <c r="L125604" s="370"/>
    </row>
    <row r="125605" spans="3:12" hidden="1" x14ac:dyDescent="0.15">
      <c r="C125605" s="926"/>
      <c r="D125605" s="926"/>
      <c r="E125605" s="926"/>
      <c r="F125605" s="926"/>
      <c r="K125605" s="370"/>
      <c r="L125605" s="370"/>
    </row>
    <row r="125606" spans="3:12" hidden="1" x14ac:dyDescent="0.15">
      <c r="C125606" s="926"/>
      <c r="D125606" s="926"/>
      <c r="E125606" s="926"/>
      <c r="F125606" s="926"/>
      <c r="K125606" s="370"/>
      <c r="L125606" s="370"/>
    </row>
    <row r="125607" spans="3:12" hidden="1" x14ac:dyDescent="0.15">
      <c r="C125607" s="926"/>
      <c r="D125607" s="926"/>
      <c r="E125607" s="926"/>
      <c r="F125607" s="926"/>
      <c r="K125607" s="370"/>
      <c r="L125607" s="370"/>
    </row>
    <row r="125608" spans="3:12" hidden="1" x14ac:dyDescent="0.15">
      <c r="C125608" s="926"/>
      <c r="D125608" s="926"/>
      <c r="E125608" s="926"/>
      <c r="F125608" s="926"/>
      <c r="K125608" s="370"/>
      <c r="L125608" s="370"/>
    </row>
    <row r="125609" spans="3:12" hidden="1" x14ac:dyDescent="0.15">
      <c r="C125609" s="926"/>
      <c r="D125609" s="926"/>
      <c r="E125609" s="926"/>
      <c r="F125609" s="926"/>
      <c r="K125609" s="370"/>
      <c r="L125609" s="370"/>
    </row>
    <row r="125610" spans="3:12" hidden="1" x14ac:dyDescent="0.15">
      <c r="C125610" s="926"/>
      <c r="D125610" s="926"/>
      <c r="E125610" s="926"/>
      <c r="F125610" s="926"/>
      <c r="K125610" s="370"/>
      <c r="L125610" s="370"/>
    </row>
    <row r="125611" spans="3:12" hidden="1" x14ac:dyDescent="0.15">
      <c r="C125611" s="926"/>
      <c r="D125611" s="926"/>
      <c r="E125611" s="926"/>
      <c r="F125611" s="926"/>
      <c r="K125611" s="370"/>
      <c r="L125611" s="370"/>
    </row>
    <row r="125612" spans="3:12" hidden="1" x14ac:dyDescent="0.15">
      <c r="C125612" s="926"/>
      <c r="D125612" s="926"/>
      <c r="E125612" s="926"/>
      <c r="F125612" s="926"/>
      <c r="K125612" s="370"/>
      <c r="L125612" s="370"/>
    </row>
    <row r="125613" spans="3:12" hidden="1" x14ac:dyDescent="0.15">
      <c r="C125613" s="926"/>
      <c r="D125613" s="926"/>
      <c r="E125613" s="926"/>
      <c r="F125613" s="926"/>
      <c r="K125613" s="370"/>
      <c r="L125613" s="370"/>
    </row>
    <row r="125614" spans="3:12" hidden="1" x14ac:dyDescent="0.15">
      <c r="C125614" s="926"/>
      <c r="D125614" s="926"/>
      <c r="E125614" s="926"/>
      <c r="F125614" s="926"/>
      <c r="K125614" s="370"/>
      <c r="L125614" s="370"/>
    </row>
    <row r="125615" spans="3:12" hidden="1" x14ac:dyDescent="0.15">
      <c r="C125615" s="926"/>
      <c r="D125615" s="926"/>
      <c r="E125615" s="926"/>
      <c r="F125615" s="926"/>
      <c r="K125615" s="370"/>
      <c r="L125615" s="370"/>
    </row>
    <row r="125616" spans="3:12" hidden="1" x14ac:dyDescent="0.15">
      <c r="C125616" s="926"/>
      <c r="D125616" s="926"/>
      <c r="E125616" s="926"/>
      <c r="F125616" s="926"/>
      <c r="K125616" s="370"/>
      <c r="L125616" s="370"/>
    </row>
    <row r="125617" spans="3:12" hidden="1" x14ac:dyDescent="0.15">
      <c r="C125617" s="926"/>
      <c r="D125617" s="926"/>
      <c r="E125617" s="926"/>
      <c r="F125617" s="926"/>
      <c r="K125617" s="370"/>
      <c r="L125617" s="370"/>
    </row>
    <row r="125618" spans="3:12" hidden="1" x14ac:dyDescent="0.15">
      <c r="C125618" s="926"/>
      <c r="D125618" s="926"/>
      <c r="E125618" s="926"/>
      <c r="F125618" s="926"/>
      <c r="K125618" s="370"/>
      <c r="L125618" s="370"/>
    </row>
    <row r="125619" spans="3:12" hidden="1" x14ac:dyDescent="0.15">
      <c r="C125619" s="926"/>
      <c r="D125619" s="926"/>
      <c r="E125619" s="926"/>
      <c r="F125619" s="926"/>
      <c r="K125619" s="370"/>
      <c r="L125619" s="370"/>
    </row>
    <row r="125620" spans="3:12" hidden="1" x14ac:dyDescent="0.15">
      <c r="C125620" s="926"/>
      <c r="D125620" s="926"/>
      <c r="E125620" s="926"/>
      <c r="F125620" s="926"/>
      <c r="K125620" s="370"/>
      <c r="L125620" s="370"/>
    </row>
    <row r="125621" spans="3:12" hidden="1" x14ac:dyDescent="0.15">
      <c r="C125621" s="926"/>
      <c r="D125621" s="926"/>
      <c r="E125621" s="926"/>
      <c r="F125621" s="926"/>
      <c r="K125621" s="370"/>
      <c r="L125621" s="370"/>
    </row>
    <row r="125622" spans="3:12" hidden="1" x14ac:dyDescent="0.15">
      <c r="C125622" s="926"/>
      <c r="D125622" s="926"/>
      <c r="E125622" s="926"/>
      <c r="F125622" s="926"/>
      <c r="K125622" s="370"/>
      <c r="L125622" s="370"/>
    </row>
    <row r="125623" spans="3:12" hidden="1" x14ac:dyDescent="0.15">
      <c r="C125623" s="926"/>
      <c r="D125623" s="926"/>
      <c r="E125623" s="926"/>
      <c r="F125623" s="926"/>
      <c r="K125623" s="370"/>
      <c r="L125623" s="370"/>
    </row>
    <row r="125624" spans="3:12" hidden="1" x14ac:dyDescent="0.15">
      <c r="C125624" s="926"/>
      <c r="D125624" s="926"/>
      <c r="E125624" s="926"/>
      <c r="F125624" s="926"/>
      <c r="K125624" s="370"/>
      <c r="L125624" s="370"/>
    </row>
    <row r="125625" spans="3:12" hidden="1" x14ac:dyDescent="0.15">
      <c r="C125625" s="926"/>
      <c r="D125625" s="926"/>
      <c r="E125625" s="926"/>
      <c r="F125625" s="926"/>
      <c r="K125625" s="370"/>
      <c r="L125625" s="370"/>
    </row>
    <row r="125626" spans="3:12" hidden="1" x14ac:dyDescent="0.15">
      <c r="C125626" s="926"/>
      <c r="D125626" s="926"/>
      <c r="E125626" s="926"/>
      <c r="F125626" s="926"/>
      <c r="K125626" s="370"/>
      <c r="L125626" s="370"/>
    </row>
    <row r="125627" spans="3:12" hidden="1" x14ac:dyDescent="0.15">
      <c r="C125627" s="926"/>
      <c r="D125627" s="926"/>
      <c r="E125627" s="926"/>
      <c r="F125627" s="926"/>
      <c r="K125627" s="370"/>
      <c r="L125627" s="370"/>
    </row>
    <row r="125628" spans="3:12" hidden="1" x14ac:dyDescent="0.15">
      <c r="C125628" s="926"/>
      <c r="D125628" s="926"/>
      <c r="E125628" s="926"/>
      <c r="F125628" s="926"/>
      <c r="K125628" s="370"/>
      <c r="L125628" s="370"/>
    </row>
    <row r="125629" spans="3:12" hidden="1" x14ac:dyDescent="0.15">
      <c r="C125629" s="926"/>
      <c r="D125629" s="926"/>
      <c r="E125629" s="926"/>
      <c r="F125629" s="926"/>
      <c r="K125629" s="370"/>
      <c r="L125629" s="370"/>
    </row>
    <row r="125630" spans="3:12" hidden="1" x14ac:dyDescent="0.15">
      <c r="C125630" s="926"/>
      <c r="D125630" s="926"/>
      <c r="E125630" s="926"/>
      <c r="F125630" s="926"/>
      <c r="K125630" s="370"/>
      <c r="L125630" s="370"/>
    </row>
    <row r="125631" spans="3:12" hidden="1" x14ac:dyDescent="0.15">
      <c r="C125631" s="926"/>
      <c r="D125631" s="926"/>
      <c r="E125631" s="926"/>
      <c r="F125631" s="926"/>
      <c r="K125631" s="370"/>
      <c r="L125631" s="370"/>
    </row>
    <row r="125632" spans="3:12" hidden="1" x14ac:dyDescent="0.15">
      <c r="C125632" s="926"/>
      <c r="D125632" s="926"/>
      <c r="E125632" s="926"/>
      <c r="F125632" s="926"/>
      <c r="K125632" s="370"/>
      <c r="L125632" s="370"/>
    </row>
    <row r="125633" spans="3:12" hidden="1" x14ac:dyDescent="0.15">
      <c r="C125633" s="926"/>
      <c r="D125633" s="926"/>
      <c r="E125633" s="926"/>
      <c r="F125633" s="926"/>
      <c r="K125633" s="370"/>
      <c r="L125633" s="370"/>
    </row>
    <row r="125634" spans="3:12" hidden="1" x14ac:dyDescent="0.15">
      <c r="C125634" s="926"/>
      <c r="D125634" s="926"/>
      <c r="E125634" s="926"/>
      <c r="F125634" s="926"/>
      <c r="K125634" s="370"/>
      <c r="L125634" s="370"/>
    </row>
    <row r="125635" spans="3:12" hidden="1" x14ac:dyDescent="0.15">
      <c r="C125635" s="926"/>
      <c r="D125635" s="926"/>
      <c r="E125635" s="926"/>
      <c r="F125635" s="926"/>
      <c r="K125635" s="370"/>
      <c r="L125635" s="370"/>
    </row>
    <row r="125636" spans="3:12" hidden="1" x14ac:dyDescent="0.15">
      <c r="C125636" s="926"/>
      <c r="D125636" s="926"/>
      <c r="E125636" s="926"/>
      <c r="F125636" s="926"/>
      <c r="K125636" s="370"/>
      <c r="L125636" s="370"/>
    </row>
    <row r="125637" spans="3:12" hidden="1" x14ac:dyDescent="0.15">
      <c r="C125637" s="926"/>
      <c r="D125637" s="926"/>
      <c r="E125637" s="926"/>
      <c r="F125637" s="926"/>
      <c r="K125637" s="370"/>
      <c r="L125637" s="370"/>
    </row>
    <row r="125638" spans="3:12" hidden="1" x14ac:dyDescent="0.15">
      <c r="C125638" s="926"/>
      <c r="D125638" s="926"/>
      <c r="E125638" s="926"/>
      <c r="F125638" s="926"/>
      <c r="K125638" s="370"/>
      <c r="L125638" s="370"/>
    </row>
    <row r="125639" spans="3:12" hidden="1" x14ac:dyDescent="0.15">
      <c r="C125639" s="926"/>
      <c r="D125639" s="926"/>
      <c r="E125639" s="926"/>
      <c r="F125639" s="926"/>
      <c r="K125639" s="370"/>
      <c r="L125639" s="370"/>
    </row>
    <row r="125640" spans="3:12" hidden="1" x14ac:dyDescent="0.15">
      <c r="C125640" s="926"/>
      <c r="D125640" s="926"/>
      <c r="E125640" s="926"/>
      <c r="F125640" s="926"/>
      <c r="K125640" s="370"/>
      <c r="L125640" s="370"/>
    </row>
    <row r="125641" spans="3:12" hidden="1" x14ac:dyDescent="0.15">
      <c r="C125641" s="926"/>
      <c r="D125641" s="926"/>
      <c r="E125641" s="926"/>
      <c r="F125641" s="926"/>
      <c r="K125641" s="370"/>
      <c r="L125641" s="370"/>
    </row>
    <row r="125642" spans="3:12" hidden="1" x14ac:dyDescent="0.15">
      <c r="C125642" s="926"/>
      <c r="D125642" s="926"/>
      <c r="E125642" s="926"/>
      <c r="F125642" s="926"/>
      <c r="K125642" s="370"/>
      <c r="L125642" s="370"/>
    </row>
    <row r="125643" spans="3:12" hidden="1" x14ac:dyDescent="0.15">
      <c r="C125643" s="926"/>
      <c r="D125643" s="926"/>
      <c r="E125643" s="926"/>
      <c r="F125643" s="926"/>
      <c r="K125643" s="370"/>
      <c r="L125643" s="370"/>
    </row>
    <row r="125644" spans="3:12" hidden="1" x14ac:dyDescent="0.15">
      <c r="C125644" s="926"/>
      <c r="D125644" s="926"/>
      <c r="E125644" s="926"/>
      <c r="F125644" s="926"/>
      <c r="K125644" s="370"/>
      <c r="L125644" s="370"/>
    </row>
    <row r="125645" spans="3:12" hidden="1" x14ac:dyDescent="0.15">
      <c r="C125645" s="926"/>
      <c r="D125645" s="926"/>
      <c r="E125645" s="926"/>
      <c r="F125645" s="926"/>
      <c r="K125645" s="370"/>
      <c r="L125645" s="370"/>
    </row>
    <row r="125646" spans="3:12" hidden="1" x14ac:dyDescent="0.15">
      <c r="C125646" s="926"/>
      <c r="D125646" s="926"/>
      <c r="E125646" s="926"/>
      <c r="F125646" s="926"/>
      <c r="K125646" s="370"/>
      <c r="L125646" s="370"/>
    </row>
    <row r="125647" spans="3:12" hidden="1" x14ac:dyDescent="0.15">
      <c r="C125647" s="926"/>
      <c r="D125647" s="926"/>
      <c r="E125647" s="926"/>
      <c r="F125647" s="926"/>
      <c r="K125647" s="370"/>
      <c r="L125647" s="370"/>
    </row>
    <row r="125648" spans="3:12" hidden="1" x14ac:dyDescent="0.15">
      <c r="C125648" s="926"/>
      <c r="D125648" s="926"/>
      <c r="E125648" s="926"/>
      <c r="F125648" s="926"/>
      <c r="K125648" s="370"/>
      <c r="L125648" s="370"/>
    </row>
    <row r="125649" spans="3:12" hidden="1" x14ac:dyDescent="0.15">
      <c r="C125649" s="926"/>
      <c r="D125649" s="926"/>
      <c r="E125649" s="926"/>
      <c r="F125649" s="926"/>
      <c r="K125649" s="370"/>
      <c r="L125649" s="370"/>
    </row>
    <row r="125650" spans="3:12" hidden="1" x14ac:dyDescent="0.15">
      <c r="C125650" s="926"/>
      <c r="D125650" s="926"/>
      <c r="E125650" s="926"/>
      <c r="F125650" s="926"/>
      <c r="K125650" s="370"/>
      <c r="L125650" s="370"/>
    </row>
    <row r="125651" spans="3:12" hidden="1" x14ac:dyDescent="0.15">
      <c r="C125651" s="926"/>
      <c r="D125651" s="926"/>
      <c r="E125651" s="926"/>
      <c r="F125651" s="926"/>
      <c r="K125651" s="370"/>
      <c r="L125651" s="370"/>
    </row>
    <row r="125652" spans="3:12" hidden="1" x14ac:dyDescent="0.15">
      <c r="C125652" s="926"/>
      <c r="D125652" s="926"/>
      <c r="E125652" s="926"/>
      <c r="F125652" s="926"/>
      <c r="K125652" s="370"/>
      <c r="L125652" s="370"/>
    </row>
    <row r="125653" spans="3:12" hidden="1" x14ac:dyDescent="0.15">
      <c r="C125653" s="926"/>
      <c r="D125653" s="926"/>
      <c r="E125653" s="926"/>
      <c r="F125653" s="926"/>
      <c r="K125653" s="370"/>
      <c r="L125653" s="370"/>
    </row>
    <row r="125654" spans="3:12" hidden="1" x14ac:dyDescent="0.15">
      <c r="C125654" s="926"/>
      <c r="D125654" s="926"/>
      <c r="E125654" s="926"/>
      <c r="F125654" s="926"/>
      <c r="K125654" s="370"/>
      <c r="L125654" s="370"/>
    </row>
    <row r="125655" spans="3:12" hidden="1" x14ac:dyDescent="0.15">
      <c r="C125655" s="926"/>
      <c r="D125655" s="926"/>
      <c r="E125655" s="926"/>
      <c r="F125655" s="926"/>
      <c r="K125655" s="370"/>
      <c r="L125655" s="370"/>
    </row>
    <row r="125656" spans="3:12" hidden="1" x14ac:dyDescent="0.15">
      <c r="C125656" s="926"/>
      <c r="D125656" s="926"/>
      <c r="E125656" s="926"/>
      <c r="F125656" s="926"/>
      <c r="K125656" s="370"/>
      <c r="L125656" s="370"/>
    </row>
    <row r="125657" spans="3:12" hidden="1" x14ac:dyDescent="0.15">
      <c r="C125657" s="926"/>
      <c r="D125657" s="926"/>
      <c r="E125657" s="926"/>
      <c r="F125657" s="926"/>
      <c r="K125657" s="370"/>
      <c r="L125657" s="370"/>
    </row>
    <row r="125658" spans="3:12" hidden="1" x14ac:dyDescent="0.15">
      <c r="C125658" s="926"/>
      <c r="D125658" s="926"/>
      <c r="E125658" s="926"/>
      <c r="F125658" s="926"/>
      <c r="K125658" s="370"/>
      <c r="L125658" s="370"/>
    </row>
    <row r="125659" spans="3:12" hidden="1" x14ac:dyDescent="0.15">
      <c r="C125659" s="926"/>
      <c r="D125659" s="926"/>
      <c r="E125659" s="926"/>
      <c r="F125659" s="926"/>
      <c r="K125659" s="370"/>
      <c r="L125659" s="370"/>
    </row>
    <row r="125660" spans="3:12" hidden="1" x14ac:dyDescent="0.15">
      <c r="C125660" s="926"/>
      <c r="D125660" s="926"/>
      <c r="E125660" s="926"/>
      <c r="F125660" s="926"/>
      <c r="K125660" s="370"/>
      <c r="L125660" s="370"/>
    </row>
    <row r="125661" spans="3:12" hidden="1" x14ac:dyDescent="0.15">
      <c r="C125661" s="926"/>
      <c r="D125661" s="926"/>
      <c r="E125661" s="926"/>
      <c r="F125661" s="926"/>
      <c r="K125661" s="370"/>
      <c r="L125661" s="370"/>
    </row>
    <row r="125662" spans="3:12" hidden="1" x14ac:dyDescent="0.15">
      <c r="C125662" s="926"/>
      <c r="D125662" s="926"/>
      <c r="E125662" s="926"/>
      <c r="F125662" s="926"/>
      <c r="K125662" s="370"/>
      <c r="L125662" s="370"/>
    </row>
    <row r="125663" spans="3:12" hidden="1" x14ac:dyDescent="0.15">
      <c r="C125663" s="926"/>
      <c r="D125663" s="926"/>
      <c r="E125663" s="926"/>
      <c r="F125663" s="926"/>
      <c r="K125663" s="370"/>
      <c r="L125663" s="370"/>
    </row>
    <row r="125664" spans="3:12" hidden="1" x14ac:dyDescent="0.15">
      <c r="C125664" s="926"/>
      <c r="D125664" s="926"/>
      <c r="E125664" s="926"/>
      <c r="F125664" s="926"/>
      <c r="K125664" s="370"/>
      <c r="L125664" s="370"/>
    </row>
    <row r="125665" spans="3:12" hidden="1" x14ac:dyDescent="0.15">
      <c r="C125665" s="926"/>
      <c r="D125665" s="926"/>
      <c r="E125665" s="926"/>
      <c r="F125665" s="926"/>
      <c r="K125665" s="370"/>
      <c r="L125665" s="370"/>
    </row>
    <row r="125666" spans="3:12" hidden="1" x14ac:dyDescent="0.15">
      <c r="C125666" s="926"/>
      <c r="D125666" s="926"/>
      <c r="E125666" s="926"/>
      <c r="F125666" s="926"/>
      <c r="K125666" s="370"/>
      <c r="L125666" s="370"/>
    </row>
    <row r="125667" spans="3:12" hidden="1" x14ac:dyDescent="0.15">
      <c r="C125667" s="926"/>
      <c r="D125667" s="926"/>
      <c r="E125667" s="926"/>
      <c r="F125667" s="926"/>
      <c r="K125667" s="370"/>
      <c r="L125667" s="370"/>
    </row>
    <row r="125668" spans="3:12" hidden="1" x14ac:dyDescent="0.15">
      <c r="C125668" s="926"/>
      <c r="D125668" s="926"/>
      <c r="E125668" s="926"/>
      <c r="F125668" s="926"/>
      <c r="K125668" s="370"/>
      <c r="L125668" s="370"/>
    </row>
    <row r="125669" spans="3:12" hidden="1" x14ac:dyDescent="0.15">
      <c r="C125669" s="926"/>
      <c r="D125669" s="926"/>
      <c r="E125669" s="926"/>
      <c r="F125669" s="926"/>
      <c r="K125669" s="370"/>
      <c r="L125669" s="370"/>
    </row>
    <row r="125670" spans="3:12" hidden="1" x14ac:dyDescent="0.15">
      <c r="C125670" s="926"/>
      <c r="D125670" s="926"/>
      <c r="E125670" s="926"/>
      <c r="F125670" s="926"/>
      <c r="K125670" s="370"/>
      <c r="L125670" s="370"/>
    </row>
    <row r="125671" spans="3:12" hidden="1" x14ac:dyDescent="0.15">
      <c r="C125671" s="926"/>
      <c r="D125671" s="926"/>
      <c r="E125671" s="926"/>
      <c r="F125671" s="926"/>
      <c r="K125671" s="370"/>
      <c r="L125671" s="370"/>
    </row>
    <row r="125672" spans="3:12" hidden="1" x14ac:dyDescent="0.15">
      <c r="C125672" s="926"/>
      <c r="D125672" s="926"/>
      <c r="E125672" s="926"/>
      <c r="F125672" s="926"/>
      <c r="K125672" s="370"/>
      <c r="L125672" s="370"/>
    </row>
    <row r="125673" spans="3:12" hidden="1" x14ac:dyDescent="0.15">
      <c r="C125673" s="926"/>
      <c r="D125673" s="926"/>
      <c r="E125673" s="926"/>
      <c r="F125673" s="926"/>
      <c r="K125673" s="370"/>
      <c r="L125673" s="370"/>
    </row>
    <row r="125674" spans="3:12" hidden="1" x14ac:dyDescent="0.15">
      <c r="C125674" s="926"/>
      <c r="D125674" s="926"/>
      <c r="E125674" s="926"/>
      <c r="F125674" s="926"/>
      <c r="K125674" s="370"/>
      <c r="L125674" s="370"/>
    </row>
    <row r="125675" spans="3:12" hidden="1" x14ac:dyDescent="0.15">
      <c r="C125675" s="926"/>
      <c r="D125675" s="926"/>
      <c r="E125675" s="926"/>
      <c r="F125675" s="926"/>
      <c r="K125675" s="370"/>
      <c r="L125675" s="370"/>
    </row>
    <row r="125676" spans="3:12" hidden="1" x14ac:dyDescent="0.15">
      <c r="C125676" s="926"/>
      <c r="D125676" s="926"/>
      <c r="E125676" s="926"/>
      <c r="F125676" s="926"/>
      <c r="K125676" s="370"/>
      <c r="L125676" s="370"/>
    </row>
    <row r="125677" spans="3:12" hidden="1" x14ac:dyDescent="0.15">
      <c r="C125677" s="926"/>
      <c r="D125677" s="926"/>
      <c r="E125677" s="926"/>
      <c r="F125677" s="926"/>
      <c r="K125677" s="370"/>
      <c r="L125677" s="370"/>
    </row>
    <row r="125678" spans="3:12" hidden="1" x14ac:dyDescent="0.15">
      <c r="C125678" s="926"/>
      <c r="D125678" s="926"/>
      <c r="E125678" s="926"/>
      <c r="F125678" s="926"/>
      <c r="K125678" s="370"/>
      <c r="L125678" s="370"/>
    </row>
    <row r="125679" spans="3:12" hidden="1" x14ac:dyDescent="0.15">
      <c r="C125679" s="926"/>
      <c r="D125679" s="926"/>
      <c r="E125679" s="926"/>
      <c r="F125679" s="926"/>
      <c r="K125679" s="370"/>
      <c r="L125679" s="370"/>
    </row>
    <row r="125680" spans="3:12" hidden="1" x14ac:dyDescent="0.15">
      <c r="C125680" s="926"/>
      <c r="D125680" s="926"/>
      <c r="E125680" s="926"/>
      <c r="F125680" s="926"/>
      <c r="K125680" s="370"/>
      <c r="L125680" s="370"/>
    </row>
    <row r="125681" spans="3:12" hidden="1" x14ac:dyDescent="0.15">
      <c r="C125681" s="926"/>
      <c r="D125681" s="926"/>
      <c r="E125681" s="926"/>
      <c r="F125681" s="926"/>
      <c r="K125681" s="370"/>
      <c r="L125681" s="370"/>
    </row>
    <row r="125682" spans="3:12" hidden="1" x14ac:dyDescent="0.15">
      <c r="C125682" s="926"/>
      <c r="D125682" s="926"/>
      <c r="E125682" s="926"/>
      <c r="F125682" s="926"/>
      <c r="K125682" s="370"/>
      <c r="L125682" s="370"/>
    </row>
    <row r="125683" spans="3:12" hidden="1" x14ac:dyDescent="0.15">
      <c r="C125683" s="926"/>
      <c r="D125683" s="926"/>
      <c r="E125683" s="926"/>
      <c r="F125683" s="926"/>
      <c r="K125683" s="370"/>
      <c r="L125683" s="370"/>
    </row>
    <row r="125684" spans="3:12" hidden="1" x14ac:dyDescent="0.15">
      <c r="C125684" s="926"/>
      <c r="D125684" s="926"/>
      <c r="E125684" s="926"/>
      <c r="F125684" s="926"/>
      <c r="K125684" s="370"/>
      <c r="L125684" s="370"/>
    </row>
    <row r="125685" spans="3:12" hidden="1" x14ac:dyDescent="0.15">
      <c r="C125685" s="926"/>
      <c r="D125685" s="926"/>
      <c r="E125685" s="926"/>
      <c r="F125685" s="926"/>
      <c r="K125685" s="370"/>
      <c r="L125685" s="370"/>
    </row>
    <row r="125686" spans="3:12" hidden="1" x14ac:dyDescent="0.15">
      <c r="C125686" s="926"/>
      <c r="D125686" s="926"/>
      <c r="E125686" s="926"/>
      <c r="F125686" s="926"/>
      <c r="K125686" s="370"/>
      <c r="L125686" s="370"/>
    </row>
    <row r="125687" spans="3:12" hidden="1" x14ac:dyDescent="0.15">
      <c r="C125687" s="926"/>
      <c r="D125687" s="926"/>
      <c r="E125687" s="926"/>
      <c r="F125687" s="926"/>
      <c r="K125687" s="370"/>
      <c r="L125687" s="370"/>
    </row>
    <row r="125688" spans="3:12" hidden="1" x14ac:dyDescent="0.15">
      <c r="C125688" s="926"/>
      <c r="D125688" s="926"/>
      <c r="E125688" s="926"/>
      <c r="F125688" s="926"/>
      <c r="K125688" s="370"/>
      <c r="L125688" s="370"/>
    </row>
    <row r="125689" spans="3:12" hidden="1" x14ac:dyDescent="0.15">
      <c r="C125689" s="926"/>
      <c r="D125689" s="926"/>
      <c r="E125689" s="926"/>
      <c r="F125689" s="926"/>
      <c r="K125689" s="370"/>
      <c r="L125689" s="370"/>
    </row>
    <row r="125690" spans="3:12" hidden="1" x14ac:dyDescent="0.15">
      <c r="C125690" s="926"/>
      <c r="D125690" s="926"/>
      <c r="E125690" s="926"/>
      <c r="F125690" s="926"/>
      <c r="K125690" s="370"/>
      <c r="L125690" s="370"/>
    </row>
    <row r="125691" spans="3:12" hidden="1" x14ac:dyDescent="0.15">
      <c r="C125691" s="926"/>
      <c r="D125691" s="926"/>
      <c r="E125691" s="926"/>
      <c r="F125691" s="926"/>
      <c r="K125691" s="370"/>
      <c r="L125691" s="370"/>
    </row>
    <row r="125692" spans="3:12" hidden="1" x14ac:dyDescent="0.15">
      <c r="C125692" s="926"/>
      <c r="D125692" s="926"/>
      <c r="E125692" s="926"/>
      <c r="F125692" s="926"/>
      <c r="K125692" s="370"/>
      <c r="L125692" s="370"/>
    </row>
    <row r="125693" spans="3:12" hidden="1" x14ac:dyDescent="0.15">
      <c r="C125693" s="926"/>
      <c r="D125693" s="926"/>
      <c r="E125693" s="926"/>
      <c r="F125693" s="926"/>
      <c r="K125693" s="370"/>
      <c r="L125693" s="370"/>
    </row>
    <row r="125694" spans="3:12" hidden="1" x14ac:dyDescent="0.15">
      <c r="C125694" s="926"/>
      <c r="D125694" s="926"/>
      <c r="E125694" s="926"/>
      <c r="F125694" s="926"/>
      <c r="K125694" s="370"/>
      <c r="L125694" s="370"/>
    </row>
    <row r="125695" spans="3:12" hidden="1" x14ac:dyDescent="0.15">
      <c r="C125695" s="926"/>
      <c r="D125695" s="926"/>
      <c r="E125695" s="926"/>
      <c r="F125695" s="926"/>
      <c r="K125695" s="370"/>
      <c r="L125695" s="370"/>
    </row>
    <row r="125696" spans="3:12" hidden="1" x14ac:dyDescent="0.15">
      <c r="C125696" s="926"/>
      <c r="D125696" s="926"/>
      <c r="E125696" s="926"/>
      <c r="F125696" s="926"/>
      <c r="K125696" s="370"/>
      <c r="L125696" s="370"/>
    </row>
    <row r="125697" spans="3:12" hidden="1" x14ac:dyDescent="0.15">
      <c r="C125697" s="926"/>
      <c r="D125697" s="926"/>
      <c r="E125697" s="926"/>
      <c r="F125697" s="926"/>
      <c r="K125697" s="370"/>
      <c r="L125697" s="370"/>
    </row>
    <row r="125698" spans="3:12" hidden="1" x14ac:dyDescent="0.15">
      <c r="C125698" s="926"/>
      <c r="D125698" s="926"/>
      <c r="E125698" s="926"/>
      <c r="F125698" s="926"/>
      <c r="K125698" s="370"/>
      <c r="L125698" s="370"/>
    </row>
    <row r="125699" spans="3:12" hidden="1" x14ac:dyDescent="0.15">
      <c r="C125699" s="926"/>
      <c r="D125699" s="926"/>
      <c r="E125699" s="926"/>
      <c r="F125699" s="926"/>
      <c r="K125699" s="370"/>
      <c r="L125699" s="370"/>
    </row>
    <row r="125700" spans="3:12" hidden="1" x14ac:dyDescent="0.15">
      <c r="C125700" s="926"/>
      <c r="D125700" s="926"/>
      <c r="E125700" s="926"/>
      <c r="F125700" s="926"/>
      <c r="K125700" s="370"/>
      <c r="L125700" s="370"/>
    </row>
    <row r="125701" spans="3:12" hidden="1" x14ac:dyDescent="0.15">
      <c r="C125701" s="926"/>
      <c r="D125701" s="926"/>
      <c r="E125701" s="926"/>
      <c r="F125701" s="926"/>
      <c r="K125701" s="370"/>
      <c r="L125701" s="370"/>
    </row>
    <row r="125702" spans="3:12" hidden="1" x14ac:dyDescent="0.15">
      <c r="C125702" s="926"/>
      <c r="D125702" s="926"/>
      <c r="E125702" s="926"/>
      <c r="F125702" s="926"/>
      <c r="K125702" s="370"/>
      <c r="L125702" s="370"/>
    </row>
    <row r="125703" spans="3:12" hidden="1" x14ac:dyDescent="0.15">
      <c r="C125703" s="926"/>
      <c r="D125703" s="926"/>
      <c r="E125703" s="926"/>
      <c r="F125703" s="926"/>
      <c r="K125703" s="370"/>
      <c r="L125703" s="370"/>
    </row>
    <row r="125704" spans="3:12" hidden="1" x14ac:dyDescent="0.15">
      <c r="C125704" s="926"/>
      <c r="D125704" s="926"/>
      <c r="E125704" s="926"/>
      <c r="F125704" s="926"/>
      <c r="K125704" s="370"/>
      <c r="L125704" s="370"/>
    </row>
    <row r="125705" spans="3:12" hidden="1" x14ac:dyDescent="0.15">
      <c r="C125705" s="926"/>
      <c r="D125705" s="926"/>
      <c r="E125705" s="926"/>
      <c r="F125705" s="926"/>
      <c r="K125705" s="370"/>
      <c r="L125705" s="370"/>
    </row>
    <row r="125706" spans="3:12" hidden="1" x14ac:dyDescent="0.15">
      <c r="C125706" s="926"/>
      <c r="D125706" s="926"/>
      <c r="E125706" s="926"/>
      <c r="F125706" s="926"/>
      <c r="K125706" s="370"/>
      <c r="L125706" s="370"/>
    </row>
    <row r="125707" spans="3:12" hidden="1" x14ac:dyDescent="0.15">
      <c r="C125707" s="926"/>
      <c r="D125707" s="926"/>
      <c r="E125707" s="926"/>
      <c r="F125707" s="926"/>
      <c r="K125707" s="370"/>
      <c r="L125707" s="370"/>
    </row>
    <row r="125708" spans="3:12" hidden="1" x14ac:dyDescent="0.15">
      <c r="C125708" s="926"/>
      <c r="D125708" s="926"/>
      <c r="E125708" s="926"/>
      <c r="F125708" s="926"/>
      <c r="K125708" s="370"/>
      <c r="L125708" s="370"/>
    </row>
    <row r="125709" spans="3:12" hidden="1" x14ac:dyDescent="0.15">
      <c r="C125709" s="926"/>
      <c r="D125709" s="926"/>
      <c r="E125709" s="926"/>
      <c r="F125709" s="926"/>
      <c r="K125709" s="370"/>
      <c r="L125709" s="370"/>
    </row>
    <row r="125710" spans="3:12" hidden="1" x14ac:dyDescent="0.15">
      <c r="C125710" s="926"/>
      <c r="D125710" s="926"/>
      <c r="E125710" s="926"/>
      <c r="F125710" s="926"/>
      <c r="K125710" s="370"/>
      <c r="L125710" s="370"/>
    </row>
    <row r="125711" spans="3:12" hidden="1" x14ac:dyDescent="0.15">
      <c r="C125711" s="926"/>
      <c r="D125711" s="926"/>
      <c r="E125711" s="926"/>
      <c r="F125711" s="926"/>
      <c r="K125711" s="370"/>
      <c r="L125711" s="370"/>
    </row>
    <row r="125712" spans="3:12" hidden="1" x14ac:dyDescent="0.15">
      <c r="C125712" s="926"/>
      <c r="D125712" s="926"/>
      <c r="E125712" s="926"/>
      <c r="F125712" s="926"/>
      <c r="K125712" s="370"/>
      <c r="L125712" s="370"/>
    </row>
    <row r="125713" spans="3:12" hidden="1" x14ac:dyDescent="0.15">
      <c r="C125713" s="926"/>
      <c r="D125713" s="926"/>
      <c r="E125713" s="926"/>
      <c r="F125713" s="926"/>
      <c r="K125713" s="370"/>
      <c r="L125713" s="370"/>
    </row>
    <row r="125714" spans="3:12" hidden="1" x14ac:dyDescent="0.15">
      <c r="C125714" s="926"/>
      <c r="D125714" s="926"/>
      <c r="E125714" s="926"/>
      <c r="F125714" s="926"/>
      <c r="K125714" s="370"/>
      <c r="L125714" s="370"/>
    </row>
    <row r="125715" spans="3:12" hidden="1" x14ac:dyDescent="0.15">
      <c r="C125715" s="926"/>
      <c r="D125715" s="926"/>
      <c r="E125715" s="926"/>
      <c r="F125715" s="926"/>
      <c r="K125715" s="370"/>
      <c r="L125715" s="370"/>
    </row>
    <row r="125716" spans="3:12" hidden="1" x14ac:dyDescent="0.15">
      <c r="C125716" s="926"/>
      <c r="D125716" s="926"/>
      <c r="E125716" s="926"/>
      <c r="F125716" s="926"/>
      <c r="K125716" s="370"/>
      <c r="L125716" s="370"/>
    </row>
    <row r="125717" spans="3:12" hidden="1" x14ac:dyDescent="0.15">
      <c r="C125717" s="926"/>
      <c r="D125717" s="926"/>
      <c r="E125717" s="926"/>
      <c r="F125717" s="926"/>
      <c r="K125717" s="370"/>
      <c r="L125717" s="370"/>
    </row>
    <row r="125718" spans="3:12" hidden="1" x14ac:dyDescent="0.15">
      <c r="C125718" s="926"/>
      <c r="D125718" s="926"/>
      <c r="E125718" s="926"/>
      <c r="F125718" s="926"/>
      <c r="K125718" s="370"/>
      <c r="L125718" s="370"/>
    </row>
    <row r="125719" spans="3:12" hidden="1" x14ac:dyDescent="0.15">
      <c r="C125719" s="926"/>
      <c r="D125719" s="926"/>
      <c r="E125719" s="926"/>
      <c r="F125719" s="926"/>
      <c r="K125719" s="370"/>
      <c r="L125719" s="370"/>
    </row>
    <row r="125720" spans="3:12" hidden="1" x14ac:dyDescent="0.15">
      <c r="C125720" s="926"/>
      <c r="D125720" s="926"/>
      <c r="E125720" s="926"/>
      <c r="F125720" s="926"/>
      <c r="K125720" s="370"/>
      <c r="L125720" s="370"/>
    </row>
    <row r="125721" spans="3:12" hidden="1" x14ac:dyDescent="0.15">
      <c r="C125721" s="926"/>
      <c r="D125721" s="926"/>
      <c r="E125721" s="926"/>
      <c r="F125721" s="926"/>
      <c r="K125721" s="370"/>
      <c r="L125721" s="370"/>
    </row>
    <row r="125722" spans="3:12" hidden="1" x14ac:dyDescent="0.15">
      <c r="C125722" s="926"/>
      <c r="D125722" s="926"/>
      <c r="E125722" s="926"/>
      <c r="F125722" s="926"/>
      <c r="K125722" s="370"/>
      <c r="L125722" s="370"/>
    </row>
    <row r="125723" spans="3:12" hidden="1" x14ac:dyDescent="0.15">
      <c r="C125723" s="926"/>
      <c r="D125723" s="926"/>
      <c r="E125723" s="926"/>
      <c r="F125723" s="926"/>
      <c r="K125723" s="370"/>
      <c r="L125723" s="370"/>
    </row>
    <row r="125724" spans="3:12" hidden="1" x14ac:dyDescent="0.15">
      <c r="C125724" s="926"/>
      <c r="D125724" s="926"/>
      <c r="E125724" s="926"/>
      <c r="F125724" s="926"/>
      <c r="K125724" s="370"/>
      <c r="L125724" s="370"/>
    </row>
    <row r="125725" spans="3:12" hidden="1" x14ac:dyDescent="0.15">
      <c r="C125725" s="926"/>
      <c r="D125725" s="926"/>
      <c r="E125725" s="926"/>
      <c r="F125725" s="926"/>
      <c r="K125725" s="370"/>
      <c r="L125725" s="370"/>
    </row>
    <row r="125726" spans="3:12" hidden="1" x14ac:dyDescent="0.15">
      <c r="C125726" s="926"/>
      <c r="D125726" s="926"/>
      <c r="E125726" s="926"/>
      <c r="F125726" s="926"/>
      <c r="K125726" s="370"/>
      <c r="L125726" s="370"/>
    </row>
    <row r="125727" spans="3:12" hidden="1" x14ac:dyDescent="0.15">
      <c r="C125727" s="926"/>
      <c r="D125727" s="926"/>
      <c r="E125727" s="926"/>
      <c r="F125727" s="926"/>
      <c r="K125727" s="370"/>
      <c r="L125727" s="370"/>
    </row>
    <row r="125728" spans="3:12" hidden="1" x14ac:dyDescent="0.15">
      <c r="C125728" s="926"/>
      <c r="D125728" s="926"/>
      <c r="E125728" s="926"/>
      <c r="F125728" s="926"/>
      <c r="K125728" s="370"/>
      <c r="L125728" s="370"/>
    </row>
    <row r="125729" spans="3:12" hidden="1" x14ac:dyDescent="0.15">
      <c r="C125729" s="926"/>
      <c r="D125729" s="926"/>
      <c r="E125729" s="926"/>
      <c r="F125729" s="926"/>
      <c r="K125729" s="370"/>
      <c r="L125729" s="370"/>
    </row>
    <row r="125730" spans="3:12" hidden="1" x14ac:dyDescent="0.15">
      <c r="C125730" s="926"/>
      <c r="D125730" s="926"/>
      <c r="E125730" s="926"/>
      <c r="F125730" s="926"/>
      <c r="K125730" s="370"/>
      <c r="L125730" s="370"/>
    </row>
    <row r="125731" spans="3:12" hidden="1" x14ac:dyDescent="0.15">
      <c r="C125731" s="926"/>
      <c r="D125731" s="926"/>
      <c r="E125731" s="926"/>
      <c r="F125731" s="926"/>
      <c r="K125731" s="370"/>
      <c r="L125731" s="370"/>
    </row>
    <row r="125732" spans="3:12" hidden="1" x14ac:dyDescent="0.15">
      <c r="C125732" s="926"/>
      <c r="D125732" s="926"/>
      <c r="E125732" s="926"/>
      <c r="F125732" s="926"/>
      <c r="K125732" s="370"/>
      <c r="L125732" s="370"/>
    </row>
    <row r="125733" spans="3:12" hidden="1" x14ac:dyDescent="0.15">
      <c r="C125733" s="926"/>
      <c r="D125733" s="926"/>
      <c r="E125733" s="926"/>
      <c r="F125733" s="926"/>
      <c r="K125733" s="370"/>
      <c r="L125733" s="370"/>
    </row>
    <row r="125734" spans="3:12" hidden="1" x14ac:dyDescent="0.15">
      <c r="C125734" s="926"/>
      <c r="D125734" s="926"/>
      <c r="E125734" s="926"/>
      <c r="F125734" s="926"/>
      <c r="K125734" s="370"/>
      <c r="L125734" s="370"/>
    </row>
    <row r="125735" spans="3:12" hidden="1" x14ac:dyDescent="0.15">
      <c r="C125735" s="926"/>
      <c r="D125735" s="926"/>
      <c r="E125735" s="926"/>
      <c r="F125735" s="926"/>
      <c r="K125735" s="370"/>
      <c r="L125735" s="370"/>
    </row>
    <row r="125736" spans="3:12" hidden="1" x14ac:dyDescent="0.15">
      <c r="C125736" s="926"/>
      <c r="D125736" s="926"/>
      <c r="E125736" s="926"/>
      <c r="F125736" s="926"/>
      <c r="K125736" s="370"/>
      <c r="L125736" s="370"/>
    </row>
    <row r="125737" spans="3:12" hidden="1" x14ac:dyDescent="0.15">
      <c r="C125737" s="926"/>
      <c r="D125737" s="926"/>
      <c r="E125737" s="926"/>
      <c r="F125737" s="926"/>
      <c r="K125737" s="370"/>
      <c r="L125737" s="370"/>
    </row>
    <row r="125738" spans="3:12" hidden="1" x14ac:dyDescent="0.15">
      <c r="C125738" s="926"/>
      <c r="D125738" s="926"/>
      <c r="E125738" s="926"/>
      <c r="F125738" s="926"/>
      <c r="K125738" s="370"/>
      <c r="L125738" s="370"/>
    </row>
    <row r="125739" spans="3:12" hidden="1" x14ac:dyDescent="0.15">
      <c r="C125739" s="926"/>
      <c r="D125739" s="926"/>
      <c r="E125739" s="926"/>
      <c r="F125739" s="926"/>
      <c r="K125739" s="370"/>
      <c r="L125739" s="370"/>
    </row>
    <row r="125740" spans="3:12" hidden="1" x14ac:dyDescent="0.15">
      <c r="C125740" s="926"/>
      <c r="D125740" s="926"/>
      <c r="E125740" s="926"/>
      <c r="F125740" s="926"/>
      <c r="K125740" s="370"/>
      <c r="L125740" s="370"/>
    </row>
    <row r="125741" spans="3:12" hidden="1" x14ac:dyDescent="0.15">
      <c r="C125741" s="926"/>
      <c r="D125741" s="926"/>
      <c r="E125741" s="926"/>
      <c r="F125741" s="926"/>
      <c r="K125741" s="370"/>
      <c r="L125741" s="370"/>
    </row>
    <row r="125742" spans="3:12" hidden="1" x14ac:dyDescent="0.15">
      <c r="C125742" s="926"/>
      <c r="D125742" s="926"/>
      <c r="E125742" s="926"/>
      <c r="F125742" s="926"/>
      <c r="K125742" s="370"/>
      <c r="L125742" s="370"/>
    </row>
    <row r="125743" spans="3:12" hidden="1" x14ac:dyDescent="0.15">
      <c r="C125743" s="926"/>
      <c r="D125743" s="926"/>
      <c r="E125743" s="926"/>
      <c r="F125743" s="926"/>
      <c r="K125743" s="370"/>
      <c r="L125743" s="370"/>
    </row>
    <row r="125744" spans="3:12" hidden="1" x14ac:dyDescent="0.15">
      <c r="C125744" s="926"/>
      <c r="D125744" s="926"/>
      <c r="E125744" s="926"/>
      <c r="F125744" s="926"/>
      <c r="K125744" s="370"/>
      <c r="L125744" s="370"/>
    </row>
    <row r="125745" spans="3:12" hidden="1" x14ac:dyDescent="0.15">
      <c r="C125745" s="926"/>
      <c r="D125745" s="926"/>
      <c r="E125745" s="926"/>
      <c r="F125745" s="926"/>
      <c r="K125745" s="370"/>
      <c r="L125745" s="370"/>
    </row>
    <row r="125746" spans="3:12" hidden="1" x14ac:dyDescent="0.15">
      <c r="C125746" s="926"/>
      <c r="D125746" s="926"/>
      <c r="E125746" s="926"/>
      <c r="F125746" s="926"/>
      <c r="K125746" s="370"/>
      <c r="L125746" s="370"/>
    </row>
    <row r="125747" spans="3:12" hidden="1" x14ac:dyDescent="0.15">
      <c r="C125747" s="926"/>
      <c r="D125747" s="926"/>
      <c r="E125747" s="926"/>
      <c r="F125747" s="926"/>
      <c r="K125747" s="370"/>
      <c r="L125747" s="370"/>
    </row>
    <row r="125748" spans="3:12" hidden="1" x14ac:dyDescent="0.15">
      <c r="C125748" s="926"/>
      <c r="D125748" s="926"/>
      <c r="E125748" s="926"/>
      <c r="F125748" s="926"/>
      <c r="K125748" s="370"/>
      <c r="L125748" s="370"/>
    </row>
    <row r="125749" spans="3:12" hidden="1" x14ac:dyDescent="0.15">
      <c r="C125749" s="926"/>
      <c r="D125749" s="926"/>
      <c r="E125749" s="926"/>
      <c r="F125749" s="926"/>
      <c r="K125749" s="370"/>
      <c r="L125749" s="370"/>
    </row>
    <row r="125750" spans="3:12" hidden="1" x14ac:dyDescent="0.15">
      <c r="C125750" s="926"/>
      <c r="D125750" s="926"/>
      <c r="E125750" s="926"/>
      <c r="F125750" s="926"/>
      <c r="K125750" s="370"/>
      <c r="L125750" s="370"/>
    </row>
    <row r="125751" spans="3:12" hidden="1" x14ac:dyDescent="0.15">
      <c r="C125751" s="926"/>
      <c r="D125751" s="926"/>
      <c r="E125751" s="926"/>
      <c r="F125751" s="926"/>
      <c r="K125751" s="370"/>
      <c r="L125751" s="370"/>
    </row>
    <row r="125752" spans="3:12" hidden="1" x14ac:dyDescent="0.15">
      <c r="C125752" s="926"/>
      <c r="D125752" s="926"/>
      <c r="E125752" s="926"/>
      <c r="F125752" s="926"/>
      <c r="K125752" s="370"/>
      <c r="L125752" s="370"/>
    </row>
    <row r="125753" spans="3:12" hidden="1" x14ac:dyDescent="0.15">
      <c r="C125753" s="926"/>
      <c r="D125753" s="926"/>
      <c r="E125753" s="926"/>
      <c r="F125753" s="926"/>
      <c r="K125753" s="370"/>
      <c r="L125753" s="370"/>
    </row>
    <row r="125754" spans="3:12" hidden="1" x14ac:dyDescent="0.15">
      <c r="C125754" s="926"/>
      <c r="D125754" s="926"/>
      <c r="E125754" s="926"/>
      <c r="F125754" s="926"/>
      <c r="K125754" s="370"/>
      <c r="L125754" s="370"/>
    </row>
    <row r="125755" spans="3:12" hidden="1" x14ac:dyDescent="0.15">
      <c r="C125755" s="926"/>
      <c r="D125755" s="926"/>
      <c r="E125755" s="926"/>
      <c r="F125755" s="926"/>
      <c r="K125755" s="370"/>
      <c r="L125755" s="370"/>
    </row>
    <row r="125756" spans="3:12" hidden="1" x14ac:dyDescent="0.15">
      <c r="C125756" s="926"/>
      <c r="D125756" s="926"/>
      <c r="E125756" s="926"/>
      <c r="F125756" s="926"/>
      <c r="K125756" s="370"/>
      <c r="L125756" s="370"/>
    </row>
    <row r="125757" spans="3:12" hidden="1" x14ac:dyDescent="0.15">
      <c r="C125757" s="926"/>
      <c r="D125757" s="926"/>
      <c r="E125757" s="926"/>
      <c r="F125757" s="926"/>
      <c r="K125757" s="370"/>
      <c r="L125757" s="370"/>
    </row>
    <row r="125758" spans="3:12" hidden="1" x14ac:dyDescent="0.15">
      <c r="C125758" s="926"/>
      <c r="D125758" s="926"/>
      <c r="E125758" s="926"/>
      <c r="F125758" s="926"/>
      <c r="K125758" s="370"/>
      <c r="L125758" s="370"/>
    </row>
    <row r="125759" spans="3:12" hidden="1" x14ac:dyDescent="0.15">
      <c r="C125759" s="926"/>
      <c r="D125759" s="926"/>
      <c r="E125759" s="926"/>
      <c r="F125759" s="926"/>
      <c r="K125759" s="370"/>
      <c r="L125759" s="370"/>
    </row>
    <row r="125760" spans="3:12" hidden="1" x14ac:dyDescent="0.15">
      <c r="C125760" s="926"/>
      <c r="D125760" s="926"/>
      <c r="E125760" s="926"/>
      <c r="F125760" s="926"/>
      <c r="K125760" s="370"/>
      <c r="L125760" s="370"/>
    </row>
    <row r="125761" spans="3:12" hidden="1" x14ac:dyDescent="0.15">
      <c r="C125761" s="926"/>
      <c r="D125761" s="926"/>
      <c r="E125761" s="926"/>
      <c r="F125761" s="926"/>
      <c r="K125761" s="370"/>
      <c r="L125761" s="370"/>
    </row>
    <row r="125762" spans="3:12" hidden="1" x14ac:dyDescent="0.15">
      <c r="C125762" s="926"/>
      <c r="D125762" s="926"/>
      <c r="E125762" s="926"/>
      <c r="F125762" s="926"/>
      <c r="K125762" s="370"/>
      <c r="L125762" s="370"/>
    </row>
    <row r="125763" spans="3:12" hidden="1" x14ac:dyDescent="0.15">
      <c r="C125763" s="926"/>
      <c r="D125763" s="926"/>
      <c r="E125763" s="926"/>
      <c r="F125763" s="926"/>
      <c r="K125763" s="370"/>
      <c r="L125763" s="370"/>
    </row>
    <row r="125764" spans="3:12" hidden="1" x14ac:dyDescent="0.15">
      <c r="C125764" s="926"/>
      <c r="D125764" s="926"/>
      <c r="E125764" s="926"/>
      <c r="F125764" s="926"/>
      <c r="K125764" s="370"/>
      <c r="L125764" s="370"/>
    </row>
    <row r="125765" spans="3:12" hidden="1" x14ac:dyDescent="0.15">
      <c r="C125765" s="926"/>
      <c r="D125765" s="926"/>
      <c r="E125765" s="926"/>
      <c r="F125765" s="926"/>
      <c r="K125765" s="370"/>
      <c r="L125765" s="370"/>
    </row>
    <row r="125766" spans="3:12" hidden="1" x14ac:dyDescent="0.15">
      <c r="C125766" s="926"/>
      <c r="D125766" s="926"/>
      <c r="E125766" s="926"/>
      <c r="F125766" s="926"/>
      <c r="K125766" s="370"/>
      <c r="L125766" s="370"/>
    </row>
    <row r="125767" spans="3:12" hidden="1" x14ac:dyDescent="0.15">
      <c r="C125767" s="926"/>
      <c r="D125767" s="926"/>
      <c r="E125767" s="926"/>
      <c r="F125767" s="926"/>
      <c r="K125767" s="370"/>
      <c r="L125767" s="370"/>
    </row>
    <row r="125768" spans="3:12" hidden="1" x14ac:dyDescent="0.15">
      <c r="C125768" s="926"/>
      <c r="D125768" s="926"/>
      <c r="E125768" s="926"/>
      <c r="F125768" s="926"/>
      <c r="K125768" s="370"/>
      <c r="L125768" s="370"/>
    </row>
    <row r="125769" spans="3:12" hidden="1" x14ac:dyDescent="0.15">
      <c r="C125769" s="926"/>
      <c r="D125769" s="926"/>
      <c r="E125769" s="926"/>
      <c r="F125769" s="926"/>
      <c r="K125769" s="370"/>
      <c r="L125769" s="370"/>
    </row>
    <row r="125770" spans="3:12" hidden="1" x14ac:dyDescent="0.15">
      <c r="C125770" s="926"/>
      <c r="D125770" s="926"/>
      <c r="E125770" s="926"/>
      <c r="F125770" s="926"/>
      <c r="K125770" s="370"/>
      <c r="L125770" s="370"/>
    </row>
    <row r="125771" spans="3:12" hidden="1" x14ac:dyDescent="0.15">
      <c r="C125771" s="926"/>
      <c r="D125771" s="926"/>
      <c r="E125771" s="926"/>
      <c r="F125771" s="926"/>
      <c r="K125771" s="370"/>
      <c r="L125771" s="370"/>
    </row>
    <row r="125772" spans="3:12" hidden="1" x14ac:dyDescent="0.15">
      <c r="C125772" s="926"/>
      <c r="D125772" s="926"/>
      <c r="E125772" s="926"/>
      <c r="F125772" s="926"/>
      <c r="K125772" s="370"/>
      <c r="L125772" s="370"/>
    </row>
    <row r="125773" spans="3:12" hidden="1" x14ac:dyDescent="0.15">
      <c r="C125773" s="926"/>
      <c r="D125773" s="926"/>
      <c r="E125773" s="926"/>
      <c r="F125773" s="926"/>
      <c r="K125773" s="370"/>
      <c r="L125773" s="370"/>
    </row>
    <row r="125774" spans="3:12" hidden="1" x14ac:dyDescent="0.15">
      <c r="C125774" s="926"/>
      <c r="D125774" s="926"/>
      <c r="E125774" s="926"/>
      <c r="F125774" s="926"/>
      <c r="K125774" s="370"/>
      <c r="L125774" s="370"/>
    </row>
    <row r="125775" spans="3:12" hidden="1" x14ac:dyDescent="0.15">
      <c r="C125775" s="926"/>
      <c r="D125775" s="926"/>
      <c r="E125775" s="926"/>
      <c r="F125775" s="926"/>
      <c r="K125775" s="370"/>
      <c r="L125775" s="370"/>
    </row>
    <row r="125776" spans="3:12" hidden="1" x14ac:dyDescent="0.15">
      <c r="C125776" s="926"/>
      <c r="D125776" s="926"/>
      <c r="E125776" s="926"/>
      <c r="F125776" s="926"/>
      <c r="K125776" s="370"/>
      <c r="L125776" s="370"/>
    </row>
    <row r="125777" spans="3:12" hidden="1" x14ac:dyDescent="0.15">
      <c r="C125777" s="926"/>
      <c r="D125777" s="926"/>
      <c r="E125777" s="926"/>
      <c r="F125777" s="926"/>
      <c r="K125777" s="370"/>
      <c r="L125777" s="370"/>
    </row>
    <row r="125778" spans="3:12" hidden="1" x14ac:dyDescent="0.15">
      <c r="C125778" s="926"/>
      <c r="D125778" s="926"/>
      <c r="E125778" s="926"/>
      <c r="F125778" s="926"/>
      <c r="K125778" s="370"/>
      <c r="L125778" s="370"/>
    </row>
    <row r="125779" spans="3:12" hidden="1" x14ac:dyDescent="0.15">
      <c r="C125779" s="926"/>
      <c r="D125779" s="926"/>
      <c r="E125779" s="926"/>
      <c r="F125779" s="926"/>
      <c r="K125779" s="370"/>
      <c r="L125779" s="370"/>
    </row>
    <row r="125780" spans="3:12" hidden="1" x14ac:dyDescent="0.15">
      <c r="C125780" s="926"/>
      <c r="D125780" s="926"/>
      <c r="E125780" s="926"/>
      <c r="F125780" s="926"/>
      <c r="K125780" s="370"/>
      <c r="L125780" s="370"/>
    </row>
    <row r="125781" spans="3:12" hidden="1" x14ac:dyDescent="0.15">
      <c r="C125781" s="926"/>
      <c r="D125781" s="926"/>
      <c r="E125781" s="926"/>
      <c r="F125781" s="926"/>
      <c r="K125781" s="370"/>
      <c r="L125781" s="370"/>
    </row>
    <row r="125782" spans="3:12" hidden="1" x14ac:dyDescent="0.15">
      <c r="C125782" s="926"/>
      <c r="D125782" s="926"/>
      <c r="E125782" s="926"/>
      <c r="F125782" s="926"/>
      <c r="K125782" s="370"/>
      <c r="L125782" s="370"/>
    </row>
    <row r="125783" spans="3:12" hidden="1" x14ac:dyDescent="0.15">
      <c r="C125783" s="926"/>
      <c r="D125783" s="926"/>
      <c r="E125783" s="926"/>
      <c r="F125783" s="926"/>
      <c r="K125783" s="370"/>
      <c r="L125783" s="370"/>
    </row>
    <row r="125784" spans="3:12" hidden="1" x14ac:dyDescent="0.15">
      <c r="C125784" s="926"/>
      <c r="D125784" s="926"/>
      <c r="E125784" s="926"/>
      <c r="F125784" s="926"/>
      <c r="K125784" s="370"/>
      <c r="L125784" s="370"/>
    </row>
    <row r="125785" spans="3:12" hidden="1" x14ac:dyDescent="0.15">
      <c r="C125785" s="926"/>
      <c r="D125785" s="926"/>
      <c r="E125785" s="926"/>
      <c r="F125785" s="926"/>
      <c r="K125785" s="370"/>
      <c r="L125785" s="370"/>
    </row>
    <row r="125786" spans="3:12" hidden="1" x14ac:dyDescent="0.15">
      <c r="C125786" s="926"/>
      <c r="D125786" s="926"/>
      <c r="E125786" s="926"/>
      <c r="F125786" s="926"/>
      <c r="K125786" s="370"/>
      <c r="L125786" s="370"/>
    </row>
    <row r="125787" spans="3:12" hidden="1" x14ac:dyDescent="0.15">
      <c r="C125787" s="926"/>
      <c r="D125787" s="926"/>
      <c r="E125787" s="926"/>
      <c r="F125787" s="926"/>
      <c r="K125787" s="370"/>
      <c r="L125787" s="370"/>
    </row>
    <row r="125788" spans="3:12" hidden="1" x14ac:dyDescent="0.15">
      <c r="C125788" s="926"/>
      <c r="D125788" s="926"/>
      <c r="E125788" s="926"/>
      <c r="F125788" s="926"/>
      <c r="K125788" s="370"/>
      <c r="L125788" s="370"/>
    </row>
    <row r="125789" spans="3:12" hidden="1" x14ac:dyDescent="0.15">
      <c r="C125789" s="926"/>
      <c r="D125789" s="926"/>
      <c r="E125789" s="926"/>
      <c r="F125789" s="926"/>
      <c r="K125789" s="370"/>
      <c r="L125789" s="370"/>
    </row>
    <row r="125790" spans="3:12" hidden="1" x14ac:dyDescent="0.15">
      <c r="C125790" s="926"/>
      <c r="D125790" s="926"/>
      <c r="E125790" s="926"/>
      <c r="F125790" s="926"/>
      <c r="K125790" s="370"/>
      <c r="L125790" s="370"/>
    </row>
    <row r="125791" spans="3:12" hidden="1" x14ac:dyDescent="0.15">
      <c r="C125791" s="926"/>
      <c r="D125791" s="926"/>
      <c r="E125791" s="926"/>
      <c r="F125791" s="926"/>
      <c r="K125791" s="370"/>
      <c r="L125791" s="370"/>
    </row>
    <row r="125792" spans="3:12" hidden="1" x14ac:dyDescent="0.15">
      <c r="C125792" s="926"/>
      <c r="D125792" s="926"/>
      <c r="E125792" s="926"/>
      <c r="F125792" s="926"/>
      <c r="K125792" s="370"/>
      <c r="L125792" s="370"/>
    </row>
    <row r="125793" spans="3:12" hidden="1" x14ac:dyDescent="0.15">
      <c r="C125793" s="926"/>
      <c r="D125793" s="926"/>
      <c r="E125793" s="926"/>
      <c r="F125793" s="926"/>
      <c r="K125793" s="370"/>
      <c r="L125793" s="370"/>
    </row>
    <row r="125794" spans="3:12" hidden="1" x14ac:dyDescent="0.15">
      <c r="C125794" s="926"/>
      <c r="D125794" s="926"/>
      <c r="E125794" s="926"/>
      <c r="F125794" s="926"/>
      <c r="K125794" s="370"/>
      <c r="L125794" s="370"/>
    </row>
    <row r="125795" spans="3:12" hidden="1" x14ac:dyDescent="0.15">
      <c r="C125795" s="926"/>
      <c r="D125795" s="926"/>
      <c r="E125795" s="926"/>
      <c r="F125795" s="926"/>
      <c r="K125795" s="370"/>
      <c r="L125795" s="370"/>
    </row>
    <row r="125796" spans="3:12" hidden="1" x14ac:dyDescent="0.15">
      <c r="C125796" s="926"/>
      <c r="D125796" s="926"/>
      <c r="E125796" s="926"/>
      <c r="F125796" s="926"/>
      <c r="K125796" s="370"/>
      <c r="L125796" s="370"/>
    </row>
    <row r="125797" spans="3:12" hidden="1" x14ac:dyDescent="0.15">
      <c r="C125797" s="926"/>
      <c r="D125797" s="926"/>
      <c r="E125797" s="926"/>
      <c r="F125797" s="926"/>
      <c r="K125797" s="370"/>
      <c r="L125797" s="370"/>
    </row>
    <row r="125798" spans="3:12" hidden="1" x14ac:dyDescent="0.15">
      <c r="C125798" s="926"/>
      <c r="D125798" s="926"/>
      <c r="E125798" s="926"/>
      <c r="F125798" s="926"/>
      <c r="K125798" s="370"/>
      <c r="L125798" s="370"/>
    </row>
    <row r="125799" spans="3:12" hidden="1" x14ac:dyDescent="0.15">
      <c r="C125799" s="926"/>
      <c r="D125799" s="926"/>
      <c r="E125799" s="926"/>
      <c r="F125799" s="926"/>
      <c r="K125799" s="370"/>
      <c r="L125799" s="370"/>
    </row>
    <row r="125800" spans="3:12" hidden="1" x14ac:dyDescent="0.15">
      <c r="C125800" s="926"/>
      <c r="D125800" s="926"/>
      <c r="E125800" s="926"/>
      <c r="F125800" s="926"/>
      <c r="K125800" s="370"/>
      <c r="L125800" s="370"/>
    </row>
    <row r="125801" spans="3:12" hidden="1" x14ac:dyDescent="0.15">
      <c r="C125801" s="926"/>
      <c r="D125801" s="926"/>
      <c r="E125801" s="926"/>
      <c r="F125801" s="926"/>
      <c r="K125801" s="370"/>
      <c r="L125801" s="370"/>
    </row>
    <row r="125802" spans="3:12" hidden="1" x14ac:dyDescent="0.15">
      <c r="C125802" s="926"/>
      <c r="D125802" s="926"/>
      <c r="E125802" s="926"/>
      <c r="F125802" s="926"/>
      <c r="K125802" s="370"/>
      <c r="L125802" s="370"/>
    </row>
    <row r="125803" spans="3:12" hidden="1" x14ac:dyDescent="0.15">
      <c r="C125803" s="926"/>
      <c r="D125803" s="926"/>
      <c r="E125803" s="926"/>
      <c r="F125803" s="926"/>
      <c r="K125803" s="370"/>
      <c r="L125803" s="370"/>
    </row>
    <row r="125804" spans="3:12" hidden="1" x14ac:dyDescent="0.15">
      <c r="C125804" s="926"/>
      <c r="D125804" s="926"/>
      <c r="E125804" s="926"/>
      <c r="F125804" s="926"/>
      <c r="K125804" s="370"/>
      <c r="L125804" s="370"/>
    </row>
    <row r="125805" spans="3:12" hidden="1" x14ac:dyDescent="0.15">
      <c r="C125805" s="926"/>
      <c r="D125805" s="926"/>
      <c r="E125805" s="926"/>
      <c r="F125805" s="926"/>
      <c r="K125805" s="370"/>
      <c r="L125805" s="370"/>
    </row>
    <row r="125806" spans="3:12" hidden="1" x14ac:dyDescent="0.15">
      <c r="C125806" s="926"/>
      <c r="D125806" s="926"/>
      <c r="E125806" s="926"/>
      <c r="F125806" s="926"/>
      <c r="K125806" s="370"/>
      <c r="L125806" s="370"/>
    </row>
    <row r="125807" spans="3:12" hidden="1" x14ac:dyDescent="0.15">
      <c r="C125807" s="926"/>
      <c r="D125807" s="926"/>
      <c r="E125807" s="926"/>
      <c r="F125807" s="926"/>
      <c r="K125807" s="370"/>
      <c r="L125807" s="370"/>
    </row>
    <row r="125808" spans="3:12" hidden="1" x14ac:dyDescent="0.15">
      <c r="C125808" s="926"/>
      <c r="D125808" s="926"/>
      <c r="E125808" s="926"/>
      <c r="F125808" s="926"/>
      <c r="K125808" s="370"/>
      <c r="L125808" s="370"/>
    </row>
    <row r="125809" spans="3:12" hidden="1" x14ac:dyDescent="0.15">
      <c r="C125809" s="926"/>
      <c r="D125809" s="926"/>
      <c r="E125809" s="926"/>
      <c r="F125809" s="926"/>
      <c r="K125809" s="370"/>
      <c r="L125809" s="370"/>
    </row>
    <row r="125810" spans="3:12" hidden="1" x14ac:dyDescent="0.15">
      <c r="C125810" s="926"/>
      <c r="D125810" s="926"/>
      <c r="E125810" s="926"/>
      <c r="F125810" s="926"/>
      <c r="K125810" s="370"/>
      <c r="L125810" s="370"/>
    </row>
    <row r="125811" spans="3:12" hidden="1" x14ac:dyDescent="0.15">
      <c r="C125811" s="926"/>
      <c r="D125811" s="926"/>
      <c r="E125811" s="926"/>
      <c r="F125811" s="926"/>
      <c r="K125811" s="370"/>
      <c r="L125811" s="370"/>
    </row>
    <row r="125812" spans="3:12" hidden="1" x14ac:dyDescent="0.15">
      <c r="C125812" s="926"/>
      <c r="D125812" s="926"/>
      <c r="E125812" s="926"/>
      <c r="F125812" s="926"/>
      <c r="K125812" s="370"/>
      <c r="L125812" s="370"/>
    </row>
    <row r="125813" spans="3:12" hidden="1" x14ac:dyDescent="0.15">
      <c r="C125813" s="926"/>
      <c r="D125813" s="926"/>
      <c r="E125813" s="926"/>
      <c r="F125813" s="926"/>
      <c r="K125813" s="370"/>
      <c r="L125813" s="370"/>
    </row>
    <row r="125814" spans="3:12" hidden="1" x14ac:dyDescent="0.15">
      <c r="C125814" s="926"/>
      <c r="D125814" s="926"/>
      <c r="E125814" s="926"/>
      <c r="F125814" s="926"/>
      <c r="K125814" s="370"/>
      <c r="L125814" s="370"/>
    </row>
    <row r="125815" spans="3:12" hidden="1" x14ac:dyDescent="0.15">
      <c r="C125815" s="926"/>
      <c r="D125815" s="926"/>
      <c r="E125815" s="926"/>
      <c r="F125815" s="926"/>
      <c r="K125815" s="370"/>
      <c r="L125815" s="370"/>
    </row>
    <row r="125816" spans="3:12" hidden="1" x14ac:dyDescent="0.15">
      <c r="C125816" s="926"/>
      <c r="D125816" s="926"/>
      <c r="E125816" s="926"/>
      <c r="F125816" s="926"/>
      <c r="K125816" s="370"/>
      <c r="L125816" s="370"/>
    </row>
    <row r="125817" spans="3:12" hidden="1" x14ac:dyDescent="0.15">
      <c r="C125817" s="926"/>
      <c r="D125817" s="926"/>
      <c r="E125817" s="926"/>
      <c r="F125817" s="926"/>
      <c r="K125817" s="370"/>
      <c r="L125817" s="370"/>
    </row>
    <row r="125818" spans="3:12" hidden="1" x14ac:dyDescent="0.15">
      <c r="C125818" s="926"/>
      <c r="D125818" s="926"/>
      <c r="E125818" s="926"/>
      <c r="F125818" s="926"/>
      <c r="K125818" s="370"/>
      <c r="L125818" s="370"/>
    </row>
    <row r="125819" spans="3:12" hidden="1" x14ac:dyDescent="0.15">
      <c r="C125819" s="926"/>
      <c r="D125819" s="926"/>
      <c r="E125819" s="926"/>
      <c r="F125819" s="926"/>
      <c r="K125819" s="370"/>
      <c r="L125819" s="370"/>
    </row>
    <row r="125820" spans="3:12" hidden="1" x14ac:dyDescent="0.15">
      <c r="C125820" s="926"/>
      <c r="D125820" s="926"/>
      <c r="E125820" s="926"/>
      <c r="F125820" s="926"/>
      <c r="K125820" s="370"/>
      <c r="L125820" s="370"/>
    </row>
    <row r="125821" spans="3:12" hidden="1" x14ac:dyDescent="0.15">
      <c r="C125821" s="926"/>
      <c r="D125821" s="926"/>
      <c r="E125821" s="926"/>
      <c r="F125821" s="926"/>
      <c r="K125821" s="370"/>
      <c r="L125821" s="370"/>
    </row>
    <row r="125822" spans="3:12" hidden="1" x14ac:dyDescent="0.15">
      <c r="C125822" s="926"/>
      <c r="D125822" s="926"/>
      <c r="E125822" s="926"/>
      <c r="F125822" s="926"/>
      <c r="K125822" s="370"/>
      <c r="L125822" s="370"/>
    </row>
    <row r="125823" spans="3:12" hidden="1" x14ac:dyDescent="0.15">
      <c r="C125823" s="926"/>
      <c r="D125823" s="926"/>
      <c r="E125823" s="926"/>
      <c r="F125823" s="926"/>
      <c r="K125823" s="370"/>
      <c r="L125823" s="370"/>
    </row>
    <row r="125824" spans="3:12" hidden="1" x14ac:dyDescent="0.15">
      <c r="C125824" s="926"/>
      <c r="D125824" s="926"/>
      <c r="E125824" s="926"/>
      <c r="F125824" s="926"/>
      <c r="K125824" s="370"/>
      <c r="L125824" s="370"/>
    </row>
    <row r="125825" spans="3:12" hidden="1" x14ac:dyDescent="0.15">
      <c r="C125825" s="926"/>
      <c r="D125825" s="926"/>
      <c r="E125825" s="926"/>
      <c r="F125825" s="926"/>
      <c r="K125825" s="370"/>
      <c r="L125825" s="370"/>
    </row>
    <row r="125826" spans="3:12" hidden="1" x14ac:dyDescent="0.15">
      <c r="C125826" s="926"/>
      <c r="D125826" s="926"/>
      <c r="E125826" s="926"/>
      <c r="F125826" s="926"/>
      <c r="K125826" s="370"/>
      <c r="L125826" s="370"/>
    </row>
    <row r="125827" spans="3:12" hidden="1" x14ac:dyDescent="0.15">
      <c r="C125827" s="926"/>
      <c r="D125827" s="926"/>
      <c r="E125827" s="926"/>
      <c r="F125827" s="926"/>
      <c r="K125827" s="370"/>
      <c r="L125827" s="370"/>
    </row>
    <row r="125828" spans="3:12" hidden="1" x14ac:dyDescent="0.15">
      <c r="C125828" s="926"/>
      <c r="D125828" s="926"/>
      <c r="E125828" s="926"/>
      <c r="F125828" s="926"/>
      <c r="K125828" s="370"/>
      <c r="L125828" s="370"/>
    </row>
    <row r="125829" spans="3:12" hidden="1" x14ac:dyDescent="0.15">
      <c r="C125829" s="926"/>
      <c r="D125829" s="926"/>
      <c r="E125829" s="926"/>
      <c r="F125829" s="926"/>
      <c r="K125829" s="370"/>
      <c r="L125829" s="370"/>
    </row>
    <row r="125830" spans="3:12" hidden="1" x14ac:dyDescent="0.15">
      <c r="C125830" s="926"/>
      <c r="D125830" s="926"/>
      <c r="E125830" s="926"/>
      <c r="F125830" s="926"/>
      <c r="K125830" s="370"/>
      <c r="L125830" s="370"/>
    </row>
    <row r="125831" spans="3:12" hidden="1" x14ac:dyDescent="0.15">
      <c r="C125831" s="926"/>
      <c r="D125831" s="926"/>
      <c r="E125831" s="926"/>
      <c r="F125831" s="926"/>
      <c r="K125831" s="370"/>
      <c r="L125831" s="370"/>
    </row>
    <row r="125832" spans="3:12" hidden="1" x14ac:dyDescent="0.15">
      <c r="C125832" s="926"/>
      <c r="D125832" s="926"/>
      <c r="E125832" s="926"/>
      <c r="F125832" s="926"/>
      <c r="K125832" s="370"/>
      <c r="L125832" s="370"/>
    </row>
    <row r="125833" spans="3:12" hidden="1" x14ac:dyDescent="0.15">
      <c r="C125833" s="926"/>
      <c r="D125833" s="926"/>
      <c r="E125833" s="926"/>
      <c r="F125833" s="926"/>
      <c r="K125833" s="370"/>
      <c r="L125833" s="370"/>
    </row>
    <row r="125834" spans="3:12" hidden="1" x14ac:dyDescent="0.15">
      <c r="C125834" s="926"/>
      <c r="D125834" s="926"/>
      <c r="E125834" s="926"/>
      <c r="F125834" s="926"/>
      <c r="K125834" s="370"/>
      <c r="L125834" s="370"/>
    </row>
    <row r="125835" spans="3:12" hidden="1" x14ac:dyDescent="0.15">
      <c r="C125835" s="926"/>
      <c r="D125835" s="926"/>
      <c r="E125835" s="926"/>
      <c r="F125835" s="926"/>
      <c r="K125835" s="370"/>
      <c r="L125835" s="370"/>
    </row>
    <row r="125836" spans="3:12" hidden="1" x14ac:dyDescent="0.15">
      <c r="C125836" s="926"/>
      <c r="D125836" s="926"/>
      <c r="E125836" s="926"/>
      <c r="F125836" s="926"/>
      <c r="K125836" s="370"/>
      <c r="L125836" s="370"/>
    </row>
    <row r="125837" spans="3:12" hidden="1" x14ac:dyDescent="0.15">
      <c r="C125837" s="926"/>
      <c r="D125837" s="926"/>
      <c r="E125837" s="926"/>
      <c r="F125837" s="926"/>
      <c r="K125837" s="370"/>
      <c r="L125837" s="370"/>
    </row>
    <row r="125838" spans="3:12" hidden="1" x14ac:dyDescent="0.15">
      <c r="C125838" s="926"/>
      <c r="D125838" s="926"/>
      <c r="E125838" s="926"/>
      <c r="F125838" s="926"/>
      <c r="K125838" s="370"/>
      <c r="L125838" s="370"/>
    </row>
    <row r="125839" spans="3:12" hidden="1" x14ac:dyDescent="0.15">
      <c r="C125839" s="926"/>
      <c r="D125839" s="926"/>
      <c r="E125839" s="926"/>
      <c r="F125839" s="926"/>
      <c r="K125839" s="370"/>
      <c r="L125839" s="370"/>
    </row>
    <row r="125840" spans="3:12" hidden="1" x14ac:dyDescent="0.15">
      <c r="C125840" s="926"/>
      <c r="D125840" s="926"/>
      <c r="E125840" s="926"/>
      <c r="F125840" s="926"/>
      <c r="K125840" s="370"/>
      <c r="L125840" s="370"/>
    </row>
    <row r="125841" spans="3:12" hidden="1" x14ac:dyDescent="0.15">
      <c r="C125841" s="926"/>
      <c r="D125841" s="926"/>
      <c r="E125841" s="926"/>
      <c r="F125841" s="926"/>
      <c r="K125841" s="370"/>
      <c r="L125841" s="370"/>
    </row>
    <row r="125842" spans="3:12" hidden="1" x14ac:dyDescent="0.15">
      <c r="C125842" s="926"/>
      <c r="D125842" s="926"/>
      <c r="E125842" s="926"/>
      <c r="F125842" s="926"/>
      <c r="K125842" s="370"/>
      <c r="L125842" s="370"/>
    </row>
    <row r="125843" spans="3:12" hidden="1" x14ac:dyDescent="0.15">
      <c r="C125843" s="926"/>
      <c r="D125843" s="926"/>
      <c r="E125843" s="926"/>
      <c r="F125843" s="926"/>
      <c r="K125843" s="370"/>
      <c r="L125843" s="370"/>
    </row>
    <row r="125844" spans="3:12" hidden="1" x14ac:dyDescent="0.15">
      <c r="C125844" s="926"/>
      <c r="D125844" s="926"/>
      <c r="E125844" s="926"/>
      <c r="F125844" s="926"/>
      <c r="K125844" s="370"/>
      <c r="L125844" s="370"/>
    </row>
    <row r="125845" spans="3:12" hidden="1" x14ac:dyDescent="0.15">
      <c r="C125845" s="926"/>
      <c r="D125845" s="926"/>
      <c r="E125845" s="926"/>
      <c r="F125845" s="926"/>
      <c r="K125845" s="370"/>
      <c r="L125845" s="370"/>
    </row>
    <row r="125846" spans="3:12" hidden="1" x14ac:dyDescent="0.15">
      <c r="C125846" s="926"/>
      <c r="D125846" s="926"/>
      <c r="E125846" s="926"/>
      <c r="F125846" s="926"/>
      <c r="K125846" s="370"/>
      <c r="L125846" s="370"/>
    </row>
    <row r="125847" spans="3:12" hidden="1" x14ac:dyDescent="0.15">
      <c r="C125847" s="926"/>
      <c r="D125847" s="926"/>
      <c r="E125847" s="926"/>
      <c r="F125847" s="926"/>
      <c r="K125847" s="370"/>
      <c r="L125847" s="370"/>
    </row>
    <row r="125848" spans="3:12" hidden="1" x14ac:dyDescent="0.15">
      <c r="C125848" s="926"/>
      <c r="D125848" s="926"/>
      <c r="E125848" s="926"/>
      <c r="F125848" s="926"/>
      <c r="K125848" s="370"/>
      <c r="L125848" s="370"/>
    </row>
    <row r="125849" spans="3:12" hidden="1" x14ac:dyDescent="0.15">
      <c r="C125849" s="926"/>
      <c r="D125849" s="926"/>
      <c r="E125849" s="926"/>
      <c r="F125849" s="926"/>
      <c r="K125849" s="370"/>
      <c r="L125849" s="370"/>
    </row>
    <row r="125850" spans="3:12" hidden="1" x14ac:dyDescent="0.15">
      <c r="C125850" s="926"/>
      <c r="D125850" s="926"/>
      <c r="E125850" s="926"/>
      <c r="F125850" s="926"/>
      <c r="K125850" s="370"/>
      <c r="L125850" s="370"/>
    </row>
    <row r="125851" spans="3:12" hidden="1" x14ac:dyDescent="0.15">
      <c r="C125851" s="926"/>
      <c r="D125851" s="926"/>
      <c r="E125851" s="926"/>
      <c r="F125851" s="926"/>
      <c r="K125851" s="370"/>
      <c r="L125851" s="370"/>
    </row>
    <row r="125852" spans="3:12" hidden="1" x14ac:dyDescent="0.15">
      <c r="C125852" s="926"/>
      <c r="D125852" s="926"/>
      <c r="E125852" s="926"/>
      <c r="F125852" s="926"/>
      <c r="K125852" s="370"/>
      <c r="L125852" s="370"/>
    </row>
    <row r="125853" spans="3:12" hidden="1" x14ac:dyDescent="0.15">
      <c r="C125853" s="926"/>
      <c r="D125853" s="926"/>
      <c r="E125853" s="926"/>
      <c r="F125853" s="926"/>
      <c r="K125853" s="370"/>
      <c r="L125853" s="370"/>
    </row>
    <row r="125854" spans="3:12" hidden="1" x14ac:dyDescent="0.15">
      <c r="C125854" s="926"/>
      <c r="D125854" s="926"/>
      <c r="E125854" s="926"/>
      <c r="F125854" s="926"/>
      <c r="K125854" s="370"/>
      <c r="L125854" s="370"/>
    </row>
    <row r="125855" spans="3:12" hidden="1" x14ac:dyDescent="0.15">
      <c r="C125855" s="926"/>
      <c r="D125855" s="926"/>
      <c r="E125855" s="926"/>
      <c r="F125855" s="926"/>
      <c r="K125855" s="370"/>
      <c r="L125855" s="370"/>
    </row>
    <row r="125856" spans="3:12" hidden="1" x14ac:dyDescent="0.15">
      <c r="C125856" s="926"/>
      <c r="D125856" s="926"/>
      <c r="E125856" s="926"/>
      <c r="F125856" s="926"/>
      <c r="K125856" s="370"/>
      <c r="L125856" s="370"/>
    </row>
    <row r="125857" spans="3:12" hidden="1" x14ac:dyDescent="0.15">
      <c r="C125857" s="926"/>
      <c r="D125857" s="926"/>
      <c r="E125857" s="926"/>
      <c r="F125857" s="926"/>
      <c r="K125857" s="370"/>
      <c r="L125857" s="370"/>
    </row>
    <row r="125858" spans="3:12" hidden="1" x14ac:dyDescent="0.15">
      <c r="C125858" s="926"/>
      <c r="D125858" s="926"/>
      <c r="E125858" s="926"/>
      <c r="F125858" s="926"/>
      <c r="K125858" s="370"/>
      <c r="L125858" s="370"/>
    </row>
    <row r="125859" spans="3:12" hidden="1" x14ac:dyDescent="0.15">
      <c r="C125859" s="926"/>
      <c r="D125859" s="926"/>
      <c r="E125859" s="926"/>
      <c r="F125859" s="926"/>
      <c r="K125859" s="370"/>
      <c r="L125859" s="370"/>
    </row>
    <row r="125860" spans="3:12" hidden="1" x14ac:dyDescent="0.15">
      <c r="C125860" s="926"/>
      <c r="D125860" s="926"/>
      <c r="E125860" s="926"/>
      <c r="F125860" s="926"/>
      <c r="K125860" s="370"/>
      <c r="L125860" s="370"/>
    </row>
    <row r="125861" spans="3:12" hidden="1" x14ac:dyDescent="0.15">
      <c r="C125861" s="926"/>
      <c r="D125861" s="926"/>
      <c r="E125861" s="926"/>
      <c r="F125861" s="926"/>
      <c r="K125861" s="370"/>
      <c r="L125861" s="370"/>
    </row>
    <row r="125862" spans="3:12" hidden="1" x14ac:dyDescent="0.15">
      <c r="C125862" s="926"/>
      <c r="D125862" s="926"/>
      <c r="E125862" s="926"/>
      <c r="F125862" s="926"/>
      <c r="K125862" s="370"/>
      <c r="L125862" s="370"/>
    </row>
    <row r="125863" spans="3:12" hidden="1" x14ac:dyDescent="0.15">
      <c r="C125863" s="926"/>
      <c r="D125863" s="926"/>
      <c r="E125863" s="926"/>
      <c r="F125863" s="926"/>
      <c r="K125863" s="370"/>
      <c r="L125863" s="370"/>
    </row>
    <row r="125864" spans="3:12" hidden="1" x14ac:dyDescent="0.15">
      <c r="C125864" s="926"/>
      <c r="D125864" s="926"/>
      <c r="E125864" s="926"/>
      <c r="F125864" s="926"/>
      <c r="K125864" s="370"/>
      <c r="L125864" s="370"/>
    </row>
    <row r="125865" spans="3:12" hidden="1" x14ac:dyDescent="0.15">
      <c r="C125865" s="926"/>
      <c r="D125865" s="926"/>
      <c r="E125865" s="926"/>
      <c r="F125865" s="926"/>
      <c r="K125865" s="370"/>
      <c r="L125865" s="370"/>
    </row>
    <row r="125866" spans="3:12" hidden="1" x14ac:dyDescent="0.15">
      <c r="C125866" s="926"/>
      <c r="D125866" s="926"/>
      <c r="E125866" s="926"/>
      <c r="F125866" s="926"/>
      <c r="K125866" s="370"/>
      <c r="L125866" s="370"/>
    </row>
    <row r="125867" spans="3:12" hidden="1" x14ac:dyDescent="0.15">
      <c r="C125867" s="926"/>
      <c r="D125867" s="926"/>
      <c r="E125867" s="926"/>
      <c r="F125867" s="926"/>
      <c r="K125867" s="370"/>
      <c r="L125867" s="370"/>
    </row>
    <row r="125868" spans="3:12" hidden="1" x14ac:dyDescent="0.15">
      <c r="C125868" s="926"/>
      <c r="D125868" s="926"/>
      <c r="E125868" s="926"/>
      <c r="F125868" s="926"/>
      <c r="K125868" s="370"/>
      <c r="L125868" s="370"/>
    </row>
    <row r="125869" spans="3:12" hidden="1" x14ac:dyDescent="0.15">
      <c r="C125869" s="926"/>
      <c r="D125869" s="926"/>
      <c r="E125869" s="926"/>
      <c r="F125869" s="926"/>
      <c r="K125869" s="370"/>
      <c r="L125869" s="370"/>
    </row>
    <row r="125870" spans="3:12" hidden="1" x14ac:dyDescent="0.15">
      <c r="C125870" s="926"/>
      <c r="D125870" s="926"/>
      <c r="E125870" s="926"/>
      <c r="F125870" s="926"/>
      <c r="K125870" s="370"/>
      <c r="L125870" s="370"/>
    </row>
    <row r="125871" spans="3:12" hidden="1" x14ac:dyDescent="0.15">
      <c r="C125871" s="926"/>
      <c r="D125871" s="926"/>
      <c r="E125871" s="926"/>
      <c r="F125871" s="926"/>
      <c r="K125871" s="370"/>
      <c r="L125871" s="370"/>
    </row>
    <row r="125872" spans="3:12" hidden="1" x14ac:dyDescent="0.15">
      <c r="C125872" s="926"/>
      <c r="D125872" s="926"/>
      <c r="E125872" s="926"/>
      <c r="F125872" s="926"/>
      <c r="K125872" s="370"/>
      <c r="L125872" s="370"/>
    </row>
    <row r="125873" spans="3:12" hidden="1" x14ac:dyDescent="0.15">
      <c r="C125873" s="926"/>
      <c r="D125873" s="926"/>
      <c r="E125873" s="926"/>
      <c r="F125873" s="926"/>
      <c r="K125873" s="370"/>
      <c r="L125873" s="370"/>
    </row>
    <row r="125874" spans="3:12" hidden="1" x14ac:dyDescent="0.15">
      <c r="C125874" s="926"/>
      <c r="D125874" s="926"/>
      <c r="E125874" s="926"/>
      <c r="F125874" s="926"/>
      <c r="K125874" s="370"/>
      <c r="L125874" s="370"/>
    </row>
    <row r="125875" spans="3:12" hidden="1" x14ac:dyDescent="0.15">
      <c r="C125875" s="926"/>
      <c r="D125875" s="926"/>
      <c r="E125875" s="926"/>
      <c r="F125875" s="926"/>
      <c r="K125875" s="370"/>
      <c r="L125875" s="370"/>
    </row>
    <row r="125876" spans="3:12" hidden="1" x14ac:dyDescent="0.15">
      <c r="C125876" s="926"/>
      <c r="D125876" s="926"/>
      <c r="E125876" s="926"/>
      <c r="F125876" s="926"/>
      <c r="K125876" s="370"/>
      <c r="L125876" s="370"/>
    </row>
    <row r="125877" spans="3:12" hidden="1" x14ac:dyDescent="0.15">
      <c r="C125877" s="926"/>
      <c r="D125877" s="926"/>
      <c r="E125877" s="926"/>
      <c r="F125877" s="926"/>
      <c r="K125877" s="370"/>
      <c r="L125877" s="370"/>
    </row>
    <row r="125878" spans="3:12" hidden="1" x14ac:dyDescent="0.15">
      <c r="C125878" s="926"/>
      <c r="D125878" s="926"/>
      <c r="E125878" s="926"/>
      <c r="F125878" s="926"/>
      <c r="K125878" s="370"/>
      <c r="L125878" s="370"/>
    </row>
    <row r="125879" spans="3:12" hidden="1" x14ac:dyDescent="0.15">
      <c r="C125879" s="926"/>
      <c r="D125879" s="926"/>
      <c r="E125879" s="926"/>
      <c r="F125879" s="926"/>
      <c r="K125879" s="370"/>
      <c r="L125879" s="370"/>
    </row>
    <row r="125880" spans="3:12" hidden="1" x14ac:dyDescent="0.15">
      <c r="C125880" s="926"/>
      <c r="D125880" s="926"/>
      <c r="E125880" s="926"/>
      <c r="F125880" s="926"/>
      <c r="K125880" s="370"/>
      <c r="L125880" s="370"/>
    </row>
    <row r="125881" spans="3:12" hidden="1" x14ac:dyDescent="0.15">
      <c r="C125881" s="926"/>
      <c r="D125881" s="926"/>
      <c r="E125881" s="926"/>
      <c r="F125881" s="926"/>
      <c r="K125881" s="370"/>
      <c r="L125881" s="370"/>
    </row>
    <row r="125882" spans="3:12" hidden="1" x14ac:dyDescent="0.15">
      <c r="C125882" s="926"/>
      <c r="D125882" s="926"/>
      <c r="E125882" s="926"/>
      <c r="F125882" s="926"/>
      <c r="K125882" s="370"/>
      <c r="L125882" s="370"/>
    </row>
    <row r="125883" spans="3:12" hidden="1" x14ac:dyDescent="0.15">
      <c r="C125883" s="926"/>
      <c r="D125883" s="926"/>
      <c r="E125883" s="926"/>
      <c r="F125883" s="926"/>
      <c r="K125883" s="370"/>
      <c r="L125883" s="370"/>
    </row>
    <row r="125884" spans="3:12" hidden="1" x14ac:dyDescent="0.15">
      <c r="C125884" s="926"/>
      <c r="D125884" s="926"/>
      <c r="E125884" s="926"/>
      <c r="F125884" s="926"/>
      <c r="K125884" s="370"/>
      <c r="L125884" s="370"/>
    </row>
    <row r="125885" spans="3:12" hidden="1" x14ac:dyDescent="0.15">
      <c r="C125885" s="926"/>
      <c r="D125885" s="926"/>
      <c r="E125885" s="926"/>
      <c r="F125885" s="926"/>
      <c r="K125885" s="370"/>
      <c r="L125885" s="370"/>
    </row>
    <row r="125886" spans="3:12" hidden="1" x14ac:dyDescent="0.15">
      <c r="C125886" s="926"/>
      <c r="D125886" s="926"/>
      <c r="E125886" s="926"/>
      <c r="F125886" s="926"/>
      <c r="K125886" s="370"/>
      <c r="L125886" s="370"/>
    </row>
    <row r="125887" spans="3:12" hidden="1" x14ac:dyDescent="0.15">
      <c r="C125887" s="926"/>
      <c r="D125887" s="926"/>
      <c r="E125887" s="926"/>
      <c r="F125887" s="926"/>
      <c r="K125887" s="370"/>
      <c r="L125887" s="370"/>
    </row>
    <row r="125888" spans="3:12" hidden="1" x14ac:dyDescent="0.15">
      <c r="C125888" s="926"/>
      <c r="D125888" s="926"/>
      <c r="E125888" s="926"/>
      <c r="F125888" s="926"/>
      <c r="K125888" s="370"/>
      <c r="L125888" s="370"/>
    </row>
    <row r="125889" spans="3:12" hidden="1" x14ac:dyDescent="0.15">
      <c r="C125889" s="926"/>
      <c r="D125889" s="926"/>
      <c r="E125889" s="926"/>
      <c r="F125889" s="926"/>
      <c r="K125889" s="370"/>
      <c r="L125889" s="370"/>
    </row>
    <row r="125890" spans="3:12" hidden="1" x14ac:dyDescent="0.15">
      <c r="C125890" s="926"/>
      <c r="D125890" s="926"/>
      <c r="E125890" s="926"/>
      <c r="F125890" s="926"/>
      <c r="K125890" s="370"/>
      <c r="L125890" s="370"/>
    </row>
    <row r="125891" spans="3:12" hidden="1" x14ac:dyDescent="0.15">
      <c r="C125891" s="926"/>
      <c r="D125891" s="926"/>
      <c r="E125891" s="926"/>
      <c r="F125891" s="926"/>
      <c r="K125891" s="370"/>
      <c r="L125891" s="370"/>
    </row>
    <row r="125892" spans="3:12" hidden="1" x14ac:dyDescent="0.15">
      <c r="C125892" s="926"/>
      <c r="D125892" s="926"/>
      <c r="E125892" s="926"/>
      <c r="F125892" s="926"/>
      <c r="K125892" s="370"/>
      <c r="L125892" s="370"/>
    </row>
    <row r="125893" spans="3:12" hidden="1" x14ac:dyDescent="0.15">
      <c r="C125893" s="926"/>
      <c r="D125893" s="926"/>
      <c r="E125893" s="926"/>
      <c r="F125893" s="926"/>
      <c r="K125893" s="370"/>
      <c r="L125893" s="370"/>
    </row>
    <row r="125894" spans="3:12" hidden="1" x14ac:dyDescent="0.15">
      <c r="C125894" s="926"/>
      <c r="D125894" s="926"/>
      <c r="E125894" s="926"/>
      <c r="F125894" s="926"/>
      <c r="K125894" s="370"/>
      <c r="L125894" s="370"/>
    </row>
    <row r="125895" spans="3:12" hidden="1" x14ac:dyDescent="0.15">
      <c r="C125895" s="926"/>
      <c r="D125895" s="926"/>
      <c r="E125895" s="926"/>
      <c r="F125895" s="926"/>
      <c r="K125895" s="370"/>
      <c r="L125895" s="370"/>
    </row>
    <row r="125896" spans="3:12" hidden="1" x14ac:dyDescent="0.15">
      <c r="C125896" s="926"/>
      <c r="D125896" s="926"/>
      <c r="E125896" s="926"/>
      <c r="F125896" s="926"/>
      <c r="K125896" s="370"/>
      <c r="L125896" s="370"/>
    </row>
    <row r="125897" spans="3:12" hidden="1" x14ac:dyDescent="0.15">
      <c r="C125897" s="926"/>
      <c r="D125897" s="926"/>
      <c r="E125897" s="926"/>
      <c r="F125897" s="926"/>
      <c r="K125897" s="370"/>
      <c r="L125897" s="370"/>
    </row>
    <row r="125898" spans="3:12" hidden="1" x14ac:dyDescent="0.15">
      <c r="C125898" s="926"/>
      <c r="D125898" s="926"/>
      <c r="E125898" s="926"/>
      <c r="F125898" s="926"/>
      <c r="K125898" s="370"/>
      <c r="L125898" s="370"/>
    </row>
    <row r="125899" spans="3:12" hidden="1" x14ac:dyDescent="0.15">
      <c r="C125899" s="926"/>
      <c r="D125899" s="926"/>
      <c r="E125899" s="926"/>
      <c r="F125899" s="926"/>
      <c r="K125899" s="370"/>
      <c r="L125899" s="370"/>
    </row>
    <row r="125900" spans="3:12" hidden="1" x14ac:dyDescent="0.15">
      <c r="C125900" s="926"/>
      <c r="D125900" s="926"/>
      <c r="E125900" s="926"/>
      <c r="F125900" s="926"/>
      <c r="K125900" s="370"/>
      <c r="L125900" s="370"/>
    </row>
    <row r="125901" spans="3:12" hidden="1" x14ac:dyDescent="0.15">
      <c r="C125901" s="926"/>
      <c r="D125901" s="926"/>
      <c r="E125901" s="926"/>
      <c r="F125901" s="926"/>
      <c r="K125901" s="370"/>
      <c r="L125901" s="370"/>
    </row>
    <row r="125902" spans="3:12" hidden="1" x14ac:dyDescent="0.15">
      <c r="C125902" s="926"/>
      <c r="D125902" s="926"/>
      <c r="E125902" s="926"/>
      <c r="F125902" s="926"/>
      <c r="K125902" s="370"/>
      <c r="L125902" s="370"/>
    </row>
    <row r="125903" spans="3:12" hidden="1" x14ac:dyDescent="0.15">
      <c r="C125903" s="926"/>
      <c r="D125903" s="926"/>
      <c r="E125903" s="926"/>
      <c r="F125903" s="926"/>
      <c r="K125903" s="370"/>
      <c r="L125903" s="370"/>
    </row>
    <row r="125904" spans="3:12" hidden="1" x14ac:dyDescent="0.15">
      <c r="C125904" s="926"/>
      <c r="D125904" s="926"/>
      <c r="E125904" s="926"/>
      <c r="F125904" s="926"/>
      <c r="K125904" s="370"/>
      <c r="L125904" s="370"/>
    </row>
    <row r="125905" spans="3:12" hidden="1" x14ac:dyDescent="0.15">
      <c r="C125905" s="926"/>
      <c r="D125905" s="926"/>
      <c r="E125905" s="926"/>
      <c r="F125905" s="926"/>
      <c r="K125905" s="370"/>
      <c r="L125905" s="370"/>
    </row>
    <row r="125906" spans="3:12" hidden="1" x14ac:dyDescent="0.15">
      <c r="C125906" s="926"/>
      <c r="D125906" s="926"/>
      <c r="E125906" s="926"/>
      <c r="F125906" s="926"/>
      <c r="K125906" s="370"/>
      <c r="L125906" s="370"/>
    </row>
    <row r="125907" spans="3:12" hidden="1" x14ac:dyDescent="0.15">
      <c r="C125907" s="926"/>
      <c r="D125907" s="926"/>
      <c r="E125907" s="926"/>
      <c r="F125907" s="926"/>
      <c r="K125907" s="370"/>
      <c r="L125907" s="370"/>
    </row>
    <row r="125908" spans="3:12" hidden="1" x14ac:dyDescent="0.15">
      <c r="C125908" s="926"/>
      <c r="D125908" s="926"/>
      <c r="E125908" s="926"/>
      <c r="F125908" s="926"/>
      <c r="K125908" s="370"/>
      <c r="L125908" s="370"/>
    </row>
    <row r="125909" spans="3:12" hidden="1" x14ac:dyDescent="0.15">
      <c r="C125909" s="926"/>
      <c r="D125909" s="926"/>
      <c r="E125909" s="926"/>
      <c r="F125909" s="926"/>
      <c r="K125909" s="370"/>
      <c r="L125909" s="370"/>
    </row>
    <row r="125910" spans="3:12" hidden="1" x14ac:dyDescent="0.15">
      <c r="C125910" s="926"/>
      <c r="D125910" s="926"/>
      <c r="E125910" s="926"/>
      <c r="F125910" s="926"/>
      <c r="K125910" s="370"/>
      <c r="L125910" s="370"/>
    </row>
    <row r="125911" spans="3:12" hidden="1" x14ac:dyDescent="0.15">
      <c r="C125911" s="926"/>
      <c r="D125911" s="926"/>
      <c r="E125911" s="926"/>
      <c r="F125911" s="926"/>
      <c r="K125911" s="370"/>
      <c r="L125911" s="370"/>
    </row>
    <row r="125912" spans="3:12" hidden="1" x14ac:dyDescent="0.15">
      <c r="C125912" s="926"/>
      <c r="D125912" s="926"/>
      <c r="E125912" s="926"/>
      <c r="F125912" s="926"/>
      <c r="K125912" s="370"/>
      <c r="L125912" s="370"/>
    </row>
    <row r="125913" spans="3:12" hidden="1" x14ac:dyDescent="0.15">
      <c r="C125913" s="926"/>
      <c r="D125913" s="926"/>
      <c r="E125913" s="926"/>
      <c r="F125913" s="926"/>
      <c r="K125913" s="370"/>
      <c r="L125913" s="370"/>
    </row>
    <row r="125914" spans="3:12" hidden="1" x14ac:dyDescent="0.15">
      <c r="C125914" s="926"/>
      <c r="D125914" s="926"/>
      <c r="E125914" s="926"/>
      <c r="F125914" s="926"/>
      <c r="K125914" s="370"/>
      <c r="L125914" s="370"/>
    </row>
    <row r="125915" spans="3:12" hidden="1" x14ac:dyDescent="0.15">
      <c r="C125915" s="926"/>
      <c r="D125915" s="926"/>
      <c r="E125915" s="926"/>
      <c r="F125915" s="926"/>
      <c r="K125915" s="370"/>
      <c r="L125915" s="370"/>
    </row>
    <row r="125916" spans="3:12" hidden="1" x14ac:dyDescent="0.15">
      <c r="C125916" s="926"/>
      <c r="D125916" s="926"/>
      <c r="E125916" s="926"/>
      <c r="F125916" s="926"/>
      <c r="K125916" s="370"/>
      <c r="L125916" s="370"/>
    </row>
    <row r="125917" spans="3:12" hidden="1" x14ac:dyDescent="0.15">
      <c r="C125917" s="926"/>
      <c r="D125917" s="926"/>
      <c r="E125917" s="926"/>
      <c r="F125917" s="926"/>
      <c r="K125917" s="370"/>
      <c r="L125917" s="370"/>
    </row>
    <row r="125918" spans="3:12" hidden="1" x14ac:dyDescent="0.15">
      <c r="C125918" s="926"/>
      <c r="D125918" s="926"/>
      <c r="E125918" s="926"/>
      <c r="F125918" s="926"/>
      <c r="K125918" s="370"/>
      <c r="L125918" s="370"/>
    </row>
    <row r="125919" spans="3:12" hidden="1" x14ac:dyDescent="0.15">
      <c r="C125919" s="926"/>
      <c r="D125919" s="926"/>
      <c r="E125919" s="926"/>
      <c r="F125919" s="926"/>
      <c r="K125919" s="370"/>
      <c r="L125919" s="370"/>
    </row>
    <row r="125920" spans="3:12" hidden="1" x14ac:dyDescent="0.15">
      <c r="C125920" s="926"/>
      <c r="D125920" s="926"/>
      <c r="E125920" s="926"/>
      <c r="F125920" s="926"/>
      <c r="K125920" s="370"/>
      <c r="L125920" s="370"/>
    </row>
    <row r="125921" spans="3:12" hidden="1" x14ac:dyDescent="0.15">
      <c r="C125921" s="926"/>
      <c r="D125921" s="926"/>
      <c r="E125921" s="926"/>
      <c r="F125921" s="926"/>
      <c r="K125921" s="370"/>
      <c r="L125921" s="370"/>
    </row>
    <row r="125922" spans="3:12" hidden="1" x14ac:dyDescent="0.15">
      <c r="C125922" s="926"/>
      <c r="D125922" s="926"/>
      <c r="E125922" s="926"/>
      <c r="F125922" s="926"/>
      <c r="K125922" s="370"/>
      <c r="L125922" s="370"/>
    </row>
    <row r="125923" spans="3:12" hidden="1" x14ac:dyDescent="0.15">
      <c r="C125923" s="926"/>
      <c r="D125923" s="926"/>
      <c r="E125923" s="926"/>
      <c r="F125923" s="926"/>
      <c r="K125923" s="370"/>
      <c r="L125923" s="370"/>
    </row>
    <row r="125924" spans="3:12" hidden="1" x14ac:dyDescent="0.15">
      <c r="C125924" s="926"/>
      <c r="D125924" s="926"/>
      <c r="E125924" s="926"/>
      <c r="F125924" s="926"/>
      <c r="K125924" s="370"/>
      <c r="L125924" s="370"/>
    </row>
    <row r="125925" spans="3:12" hidden="1" x14ac:dyDescent="0.15">
      <c r="C125925" s="926"/>
      <c r="D125925" s="926"/>
      <c r="E125925" s="926"/>
      <c r="F125925" s="926"/>
      <c r="K125925" s="370"/>
      <c r="L125925" s="370"/>
    </row>
    <row r="125926" spans="3:12" hidden="1" x14ac:dyDescent="0.15">
      <c r="C125926" s="926"/>
      <c r="D125926" s="926"/>
      <c r="E125926" s="926"/>
      <c r="F125926" s="926"/>
      <c r="K125926" s="370"/>
      <c r="L125926" s="370"/>
    </row>
    <row r="125927" spans="3:12" hidden="1" x14ac:dyDescent="0.15">
      <c r="C125927" s="926"/>
      <c r="D125927" s="926"/>
      <c r="E125927" s="926"/>
      <c r="F125927" s="926"/>
      <c r="K125927" s="370"/>
      <c r="L125927" s="370"/>
    </row>
    <row r="125928" spans="3:12" hidden="1" x14ac:dyDescent="0.15">
      <c r="C125928" s="926"/>
      <c r="D125928" s="926"/>
      <c r="E125928" s="926"/>
      <c r="F125928" s="926"/>
      <c r="K125928" s="370"/>
      <c r="L125928" s="370"/>
    </row>
    <row r="125929" spans="3:12" hidden="1" x14ac:dyDescent="0.15">
      <c r="C125929" s="926"/>
      <c r="D125929" s="926"/>
      <c r="E125929" s="926"/>
      <c r="F125929" s="926"/>
      <c r="K125929" s="370"/>
      <c r="L125929" s="370"/>
    </row>
    <row r="125930" spans="3:12" hidden="1" x14ac:dyDescent="0.15">
      <c r="C125930" s="926"/>
      <c r="D125930" s="926"/>
      <c r="E125930" s="926"/>
      <c r="F125930" s="926"/>
      <c r="K125930" s="370"/>
      <c r="L125930" s="370"/>
    </row>
    <row r="125931" spans="3:12" hidden="1" x14ac:dyDescent="0.15">
      <c r="C125931" s="926"/>
      <c r="D125931" s="926"/>
      <c r="E125931" s="926"/>
      <c r="F125931" s="926"/>
      <c r="K125931" s="370"/>
      <c r="L125931" s="370"/>
    </row>
    <row r="125932" spans="3:12" hidden="1" x14ac:dyDescent="0.15">
      <c r="C125932" s="926"/>
      <c r="D125932" s="926"/>
      <c r="E125932" s="926"/>
      <c r="F125932" s="926"/>
      <c r="K125932" s="370"/>
      <c r="L125932" s="370"/>
    </row>
    <row r="125933" spans="3:12" hidden="1" x14ac:dyDescent="0.15">
      <c r="C125933" s="926"/>
      <c r="D125933" s="926"/>
      <c r="E125933" s="926"/>
      <c r="F125933" s="926"/>
      <c r="K125933" s="370"/>
      <c r="L125933" s="370"/>
    </row>
    <row r="125934" spans="3:12" hidden="1" x14ac:dyDescent="0.15">
      <c r="C125934" s="926"/>
      <c r="D125934" s="926"/>
      <c r="E125934" s="926"/>
      <c r="F125934" s="926"/>
      <c r="K125934" s="370"/>
      <c r="L125934" s="370"/>
    </row>
    <row r="125935" spans="3:12" hidden="1" x14ac:dyDescent="0.15">
      <c r="C125935" s="926"/>
      <c r="D125935" s="926"/>
      <c r="E125935" s="926"/>
      <c r="F125935" s="926"/>
      <c r="K125935" s="370"/>
      <c r="L125935" s="370"/>
    </row>
    <row r="125936" spans="3:12" hidden="1" x14ac:dyDescent="0.15">
      <c r="C125936" s="926"/>
      <c r="D125936" s="926"/>
      <c r="E125936" s="926"/>
      <c r="F125936" s="926"/>
      <c r="K125936" s="370"/>
      <c r="L125936" s="370"/>
    </row>
    <row r="125937" spans="3:12" hidden="1" x14ac:dyDescent="0.15">
      <c r="C125937" s="926"/>
      <c r="D125937" s="926"/>
      <c r="E125937" s="926"/>
      <c r="F125937" s="926"/>
      <c r="K125937" s="370"/>
      <c r="L125937" s="370"/>
    </row>
    <row r="125938" spans="3:12" hidden="1" x14ac:dyDescent="0.15">
      <c r="C125938" s="926"/>
      <c r="D125938" s="926"/>
      <c r="E125938" s="926"/>
      <c r="F125938" s="926"/>
      <c r="K125938" s="370"/>
      <c r="L125938" s="370"/>
    </row>
    <row r="125939" spans="3:12" hidden="1" x14ac:dyDescent="0.15">
      <c r="C125939" s="926"/>
      <c r="D125939" s="926"/>
      <c r="E125939" s="926"/>
      <c r="F125939" s="926"/>
      <c r="K125939" s="370"/>
      <c r="L125939" s="370"/>
    </row>
    <row r="125940" spans="3:12" hidden="1" x14ac:dyDescent="0.15">
      <c r="C125940" s="926"/>
      <c r="D125940" s="926"/>
      <c r="E125940" s="926"/>
      <c r="F125940" s="926"/>
      <c r="K125940" s="370"/>
      <c r="L125940" s="370"/>
    </row>
    <row r="125941" spans="3:12" hidden="1" x14ac:dyDescent="0.15">
      <c r="C125941" s="926"/>
      <c r="D125941" s="926"/>
      <c r="E125941" s="926"/>
      <c r="F125941" s="926"/>
      <c r="K125941" s="370"/>
      <c r="L125941" s="370"/>
    </row>
    <row r="125942" spans="3:12" hidden="1" x14ac:dyDescent="0.15">
      <c r="C125942" s="926"/>
      <c r="D125942" s="926"/>
      <c r="E125942" s="926"/>
      <c r="F125942" s="926"/>
      <c r="K125942" s="370"/>
      <c r="L125942" s="370"/>
    </row>
    <row r="125943" spans="3:12" hidden="1" x14ac:dyDescent="0.15">
      <c r="C125943" s="926"/>
      <c r="D125943" s="926"/>
      <c r="E125943" s="926"/>
      <c r="F125943" s="926"/>
      <c r="K125943" s="370"/>
      <c r="L125943" s="370"/>
    </row>
    <row r="125944" spans="3:12" hidden="1" x14ac:dyDescent="0.15">
      <c r="C125944" s="926"/>
      <c r="D125944" s="926"/>
      <c r="E125944" s="926"/>
      <c r="F125944" s="926"/>
      <c r="K125944" s="370"/>
      <c r="L125944" s="370"/>
    </row>
    <row r="125945" spans="3:12" hidden="1" x14ac:dyDescent="0.15">
      <c r="C125945" s="926"/>
      <c r="D125945" s="926"/>
      <c r="E125945" s="926"/>
      <c r="F125945" s="926"/>
      <c r="K125945" s="370"/>
      <c r="L125945" s="370"/>
    </row>
    <row r="125946" spans="3:12" hidden="1" x14ac:dyDescent="0.15">
      <c r="C125946" s="926"/>
      <c r="D125946" s="926"/>
      <c r="E125946" s="926"/>
      <c r="F125946" s="926"/>
      <c r="K125946" s="370"/>
      <c r="L125946" s="370"/>
    </row>
    <row r="125947" spans="3:12" hidden="1" x14ac:dyDescent="0.15">
      <c r="C125947" s="926"/>
      <c r="D125947" s="926"/>
      <c r="E125947" s="926"/>
      <c r="F125947" s="926"/>
      <c r="K125947" s="370"/>
      <c r="L125947" s="370"/>
    </row>
    <row r="125948" spans="3:12" hidden="1" x14ac:dyDescent="0.15">
      <c r="C125948" s="926"/>
      <c r="D125948" s="926"/>
      <c r="E125948" s="926"/>
      <c r="F125948" s="926"/>
      <c r="K125948" s="370"/>
      <c r="L125948" s="370"/>
    </row>
    <row r="125949" spans="3:12" hidden="1" x14ac:dyDescent="0.15">
      <c r="C125949" s="926"/>
      <c r="D125949" s="926"/>
      <c r="E125949" s="926"/>
      <c r="F125949" s="926"/>
      <c r="K125949" s="370"/>
      <c r="L125949" s="370"/>
    </row>
    <row r="125950" spans="3:12" hidden="1" x14ac:dyDescent="0.15">
      <c r="C125950" s="926"/>
      <c r="D125950" s="926"/>
      <c r="E125950" s="926"/>
      <c r="F125950" s="926"/>
      <c r="K125950" s="370"/>
      <c r="L125950" s="370"/>
    </row>
    <row r="125951" spans="3:12" hidden="1" x14ac:dyDescent="0.15">
      <c r="C125951" s="926"/>
      <c r="D125951" s="926"/>
      <c r="E125951" s="926"/>
      <c r="F125951" s="926"/>
      <c r="K125951" s="370"/>
      <c r="L125951" s="370"/>
    </row>
    <row r="125952" spans="3:12" hidden="1" x14ac:dyDescent="0.15">
      <c r="C125952" s="926"/>
      <c r="D125952" s="926"/>
      <c r="E125952" s="926"/>
      <c r="F125952" s="926"/>
      <c r="K125952" s="370"/>
      <c r="L125952" s="370"/>
    </row>
    <row r="125953" spans="3:12" hidden="1" x14ac:dyDescent="0.15">
      <c r="C125953" s="926"/>
      <c r="D125953" s="926"/>
      <c r="E125953" s="926"/>
      <c r="F125953" s="926"/>
      <c r="K125953" s="370"/>
      <c r="L125953" s="370"/>
    </row>
    <row r="125954" spans="3:12" hidden="1" x14ac:dyDescent="0.15">
      <c r="C125954" s="926"/>
      <c r="D125954" s="926"/>
      <c r="E125954" s="926"/>
      <c r="F125954" s="926"/>
      <c r="K125954" s="370"/>
      <c r="L125954" s="370"/>
    </row>
    <row r="125955" spans="3:12" hidden="1" x14ac:dyDescent="0.15">
      <c r="C125955" s="926"/>
      <c r="D125955" s="926"/>
      <c r="E125955" s="926"/>
      <c r="F125955" s="926"/>
      <c r="K125955" s="370"/>
      <c r="L125955" s="370"/>
    </row>
    <row r="125956" spans="3:12" hidden="1" x14ac:dyDescent="0.15">
      <c r="C125956" s="926"/>
      <c r="D125956" s="926"/>
      <c r="E125956" s="926"/>
      <c r="F125956" s="926"/>
      <c r="K125956" s="370"/>
      <c r="L125956" s="370"/>
    </row>
    <row r="125957" spans="3:12" hidden="1" x14ac:dyDescent="0.15">
      <c r="C125957" s="926"/>
      <c r="D125957" s="926"/>
      <c r="E125957" s="926"/>
      <c r="F125957" s="926"/>
      <c r="K125957" s="370"/>
      <c r="L125957" s="370"/>
    </row>
    <row r="125958" spans="3:12" hidden="1" x14ac:dyDescent="0.15">
      <c r="C125958" s="926"/>
      <c r="D125958" s="926"/>
      <c r="E125958" s="926"/>
      <c r="F125958" s="926"/>
      <c r="K125958" s="370"/>
      <c r="L125958" s="370"/>
    </row>
    <row r="125959" spans="3:12" hidden="1" x14ac:dyDescent="0.15">
      <c r="C125959" s="926"/>
      <c r="D125959" s="926"/>
      <c r="E125959" s="926"/>
      <c r="F125959" s="926"/>
      <c r="K125959" s="370"/>
      <c r="L125959" s="370"/>
    </row>
    <row r="125960" spans="3:12" hidden="1" x14ac:dyDescent="0.15">
      <c r="C125960" s="926"/>
      <c r="D125960" s="926"/>
      <c r="E125960" s="926"/>
      <c r="F125960" s="926"/>
      <c r="K125960" s="370"/>
      <c r="L125960" s="370"/>
    </row>
    <row r="125961" spans="3:12" hidden="1" x14ac:dyDescent="0.15">
      <c r="C125961" s="926"/>
      <c r="D125961" s="926"/>
      <c r="E125961" s="926"/>
      <c r="F125961" s="926"/>
      <c r="K125961" s="370"/>
      <c r="L125961" s="370"/>
    </row>
    <row r="125962" spans="3:12" hidden="1" x14ac:dyDescent="0.15">
      <c r="C125962" s="926"/>
      <c r="D125962" s="926"/>
      <c r="E125962" s="926"/>
      <c r="F125962" s="926"/>
      <c r="K125962" s="370"/>
      <c r="L125962" s="370"/>
    </row>
    <row r="125963" spans="3:12" hidden="1" x14ac:dyDescent="0.15">
      <c r="C125963" s="926"/>
      <c r="D125963" s="926"/>
      <c r="E125963" s="926"/>
      <c r="F125963" s="926"/>
      <c r="K125963" s="370"/>
      <c r="L125963" s="370"/>
    </row>
    <row r="125964" spans="3:12" hidden="1" x14ac:dyDescent="0.15">
      <c r="C125964" s="926"/>
      <c r="D125964" s="926"/>
      <c r="E125964" s="926"/>
      <c r="F125964" s="926"/>
      <c r="K125964" s="370"/>
      <c r="L125964" s="370"/>
    </row>
    <row r="125965" spans="3:12" hidden="1" x14ac:dyDescent="0.15">
      <c r="C125965" s="926"/>
      <c r="D125965" s="926"/>
      <c r="E125965" s="926"/>
      <c r="F125965" s="926"/>
      <c r="K125965" s="370"/>
      <c r="L125965" s="370"/>
    </row>
    <row r="125966" spans="3:12" hidden="1" x14ac:dyDescent="0.15">
      <c r="C125966" s="926"/>
      <c r="D125966" s="926"/>
      <c r="E125966" s="926"/>
      <c r="F125966" s="926"/>
      <c r="K125966" s="370"/>
      <c r="L125966" s="370"/>
    </row>
    <row r="125967" spans="3:12" hidden="1" x14ac:dyDescent="0.15">
      <c r="C125967" s="926"/>
      <c r="D125967" s="926"/>
      <c r="E125967" s="926"/>
      <c r="F125967" s="926"/>
      <c r="K125967" s="370"/>
      <c r="L125967" s="370"/>
    </row>
    <row r="125968" spans="3:12" hidden="1" x14ac:dyDescent="0.15">
      <c r="C125968" s="926"/>
      <c r="D125968" s="926"/>
      <c r="E125968" s="926"/>
      <c r="F125968" s="926"/>
      <c r="K125968" s="370"/>
      <c r="L125968" s="370"/>
    </row>
    <row r="125969" spans="3:12" hidden="1" x14ac:dyDescent="0.15">
      <c r="C125969" s="926"/>
      <c r="D125969" s="926"/>
      <c r="E125969" s="926"/>
      <c r="F125969" s="926"/>
      <c r="K125969" s="370"/>
      <c r="L125969" s="370"/>
    </row>
    <row r="125970" spans="3:12" hidden="1" x14ac:dyDescent="0.15">
      <c r="C125970" s="926"/>
      <c r="D125970" s="926"/>
      <c r="E125970" s="926"/>
      <c r="F125970" s="926"/>
      <c r="K125970" s="370"/>
      <c r="L125970" s="370"/>
    </row>
    <row r="125971" spans="3:12" hidden="1" x14ac:dyDescent="0.15">
      <c r="C125971" s="926"/>
      <c r="D125971" s="926"/>
      <c r="E125971" s="926"/>
      <c r="F125971" s="926"/>
      <c r="K125971" s="370"/>
      <c r="L125971" s="370"/>
    </row>
    <row r="125972" spans="3:12" hidden="1" x14ac:dyDescent="0.15">
      <c r="C125972" s="926"/>
      <c r="D125972" s="926"/>
      <c r="E125972" s="926"/>
      <c r="F125972" s="926"/>
      <c r="K125972" s="370"/>
      <c r="L125972" s="370"/>
    </row>
    <row r="125973" spans="3:12" hidden="1" x14ac:dyDescent="0.15">
      <c r="C125973" s="926"/>
      <c r="D125973" s="926"/>
      <c r="E125973" s="926"/>
      <c r="F125973" s="926"/>
      <c r="K125973" s="370"/>
      <c r="L125973" s="370"/>
    </row>
    <row r="125974" spans="3:12" hidden="1" x14ac:dyDescent="0.15">
      <c r="C125974" s="926"/>
      <c r="D125974" s="926"/>
      <c r="E125974" s="926"/>
      <c r="F125974" s="926"/>
      <c r="K125974" s="370"/>
      <c r="L125974" s="370"/>
    </row>
    <row r="125975" spans="3:12" hidden="1" x14ac:dyDescent="0.15">
      <c r="C125975" s="926"/>
      <c r="D125975" s="926"/>
      <c r="E125975" s="926"/>
      <c r="F125975" s="926"/>
      <c r="K125975" s="370"/>
      <c r="L125975" s="370"/>
    </row>
    <row r="125976" spans="3:12" hidden="1" x14ac:dyDescent="0.15">
      <c r="C125976" s="926"/>
      <c r="D125976" s="926"/>
      <c r="E125976" s="926"/>
      <c r="F125976" s="926"/>
      <c r="K125976" s="370"/>
      <c r="L125976" s="370"/>
    </row>
    <row r="125977" spans="3:12" hidden="1" x14ac:dyDescent="0.15">
      <c r="C125977" s="926"/>
      <c r="D125977" s="926"/>
      <c r="E125977" s="926"/>
      <c r="F125977" s="926"/>
      <c r="K125977" s="370"/>
      <c r="L125977" s="370"/>
    </row>
    <row r="125978" spans="3:12" hidden="1" x14ac:dyDescent="0.15">
      <c r="C125978" s="926"/>
      <c r="D125978" s="926"/>
      <c r="E125978" s="926"/>
      <c r="F125978" s="926"/>
      <c r="K125978" s="370"/>
      <c r="L125978" s="370"/>
    </row>
    <row r="125979" spans="3:12" hidden="1" x14ac:dyDescent="0.15">
      <c r="C125979" s="926"/>
      <c r="D125979" s="926"/>
      <c r="E125979" s="926"/>
      <c r="F125979" s="926"/>
      <c r="K125979" s="370"/>
      <c r="L125979" s="370"/>
    </row>
    <row r="125980" spans="3:12" hidden="1" x14ac:dyDescent="0.15">
      <c r="C125980" s="926"/>
      <c r="D125980" s="926"/>
      <c r="E125980" s="926"/>
      <c r="F125980" s="926"/>
      <c r="K125980" s="370"/>
      <c r="L125980" s="370"/>
    </row>
    <row r="125981" spans="3:12" hidden="1" x14ac:dyDescent="0.15">
      <c r="C125981" s="926"/>
      <c r="D125981" s="926"/>
      <c r="E125981" s="926"/>
      <c r="F125981" s="926"/>
      <c r="K125981" s="370"/>
      <c r="L125981" s="370"/>
    </row>
    <row r="125982" spans="3:12" hidden="1" x14ac:dyDescent="0.15">
      <c r="C125982" s="926"/>
      <c r="D125982" s="926"/>
      <c r="E125982" s="926"/>
      <c r="F125982" s="926"/>
      <c r="K125982" s="370"/>
      <c r="L125982" s="370"/>
    </row>
    <row r="125983" spans="3:12" hidden="1" x14ac:dyDescent="0.15">
      <c r="C125983" s="926"/>
      <c r="D125983" s="926"/>
      <c r="E125983" s="926"/>
      <c r="F125983" s="926"/>
      <c r="K125983" s="370"/>
      <c r="L125983" s="370"/>
    </row>
    <row r="125984" spans="3:12" hidden="1" x14ac:dyDescent="0.15">
      <c r="C125984" s="926"/>
      <c r="D125984" s="926"/>
      <c r="E125984" s="926"/>
      <c r="F125984" s="926"/>
      <c r="K125984" s="370"/>
      <c r="L125984" s="370"/>
    </row>
    <row r="125985" spans="3:12" hidden="1" x14ac:dyDescent="0.15">
      <c r="C125985" s="926"/>
      <c r="D125985" s="926"/>
      <c r="E125985" s="926"/>
      <c r="F125985" s="926"/>
      <c r="K125985" s="370"/>
      <c r="L125985" s="370"/>
    </row>
    <row r="125986" spans="3:12" hidden="1" x14ac:dyDescent="0.15">
      <c r="C125986" s="926"/>
      <c r="D125986" s="926"/>
      <c r="E125986" s="926"/>
      <c r="F125986" s="926"/>
      <c r="K125986" s="370"/>
      <c r="L125986" s="370"/>
    </row>
    <row r="125987" spans="3:12" hidden="1" x14ac:dyDescent="0.15">
      <c r="C125987" s="926"/>
      <c r="D125987" s="926"/>
      <c r="E125987" s="926"/>
      <c r="F125987" s="926"/>
      <c r="K125987" s="370"/>
      <c r="L125987" s="370"/>
    </row>
    <row r="125988" spans="3:12" hidden="1" x14ac:dyDescent="0.15">
      <c r="C125988" s="926"/>
      <c r="D125988" s="926"/>
      <c r="E125988" s="926"/>
      <c r="F125988" s="926"/>
      <c r="K125988" s="370"/>
      <c r="L125988" s="370"/>
    </row>
    <row r="125989" spans="3:12" hidden="1" x14ac:dyDescent="0.15">
      <c r="C125989" s="926"/>
      <c r="D125989" s="926"/>
      <c r="E125989" s="926"/>
      <c r="F125989" s="926"/>
      <c r="K125989" s="370"/>
      <c r="L125989" s="370"/>
    </row>
    <row r="125990" spans="3:12" hidden="1" x14ac:dyDescent="0.15">
      <c r="C125990" s="926"/>
      <c r="D125990" s="926"/>
      <c r="E125990" s="926"/>
      <c r="F125990" s="926"/>
      <c r="K125990" s="370"/>
      <c r="L125990" s="370"/>
    </row>
    <row r="125991" spans="3:12" hidden="1" x14ac:dyDescent="0.15">
      <c r="C125991" s="926"/>
      <c r="D125991" s="926"/>
      <c r="E125991" s="926"/>
      <c r="F125991" s="926"/>
      <c r="K125991" s="370"/>
      <c r="L125991" s="370"/>
    </row>
    <row r="125992" spans="3:12" hidden="1" x14ac:dyDescent="0.15">
      <c r="C125992" s="926"/>
      <c r="D125992" s="926"/>
      <c r="E125992" s="926"/>
      <c r="F125992" s="926"/>
      <c r="K125992" s="370"/>
      <c r="L125992" s="370"/>
    </row>
    <row r="125993" spans="3:12" hidden="1" x14ac:dyDescent="0.15">
      <c r="C125993" s="926"/>
      <c r="D125993" s="926"/>
      <c r="E125993" s="926"/>
      <c r="F125993" s="926"/>
      <c r="K125993" s="370"/>
      <c r="L125993" s="370"/>
    </row>
    <row r="125994" spans="3:12" hidden="1" x14ac:dyDescent="0.15">
      <c r="C125994" s="926"/>
      <c r="D125994" s="926"/>
      <c r="E125994" s="926"/>
      <c r="F125994" s="926"/>
      <c r="K125994" s="370"/>
      <c r="L125994" s="370"/>
    </row>
    <row r="125995" spans="3:12" hidden="1" x14ac:dyDescent="0.15">
      <c r="C125995" s="926"/>
      <c r="D125995" s="926"/>
      <c r="E125995" s="926"/>
      <c r="F125995" s="926"/>
      <c r="K125995" s="370"/>
      <c r="L125995" s="370"/>
    </row>
    <row r="125996" spans="3:12" hidden="1" x14ac:dyDescent="0.15">
      <c r="C125996" s="926"/>
      <c r="D125996" s="926"/>
      <c r="E125996" s="926"/>
      <c r="F125996" s="926"/>
      <c r="K125996" s="370"/>
      <c r="L125996" s="370"/>
    </row>
    <row r="125997" spans="3:12" hidden="1" x14ac:dyDescent="0.15">
      <c r="C125997" s="926"/>
      <c r="D125997" s="926"/>
      <c r="E125997" s="926"/>
      <c r="F125997" s="926"/>
      <c r="K125997" s="370"/>
      <c r="L125997" s="370"/>
    </row>
    <row r="125998" spans="3:12" hidden="1" x14ac:dyDescent="0.15">
      <c r="C125998" s="926"/>
      <c r="D125998" s="926"/>
      <c r="E125998" s="926"/>
      <c r="F125998" s="926"/>
      <c r="K125998" s="370"/>
      <c r="L125998" s="370"/>
    </row>
    <row r="125999" spans="3:12" hidden="1" x14ac:dyDescent="0.15">
      <c r="C125999" s="926"/>
      <c r="D125999" s="926"/>
      <c r="E125999" s="926"/>
      <c r="F125999" s="926"/>
      <c r="K125999" s="370"/>
      <c r="L125999" s="370"/>
    </row>
    <row r="126000" spans="3:12" hidden="1" x14ac:dyDescent="0.15">
      <c r="C126000" s="926"/>
      <c r="D126000" s="926"/>
      <c r="E126000" s="926"/>
      <c r="F126000" s="926"/>
      <c r="K126000" s="370"/>
      <c r="L126000" s="370"/>
    </row>
    <row r="126001" spans="3:12" hidden="1" x14ac:dyDescent="0.15">
      <c r="C126001" s="926"/>
      <c r="D126001" s="926"/>
      <c r="E126001" s="926"/>
      <c r="F126001" s="926"/>
      <c r="K126001" s="370"/>
      <c r="L126001" s="370"/>
    </row>
    <row r="126002" spans="3:12" hidden="1" x14ac:dyDescent="0.15">
      <c r="C126002" s="926"/>
      <c r="D126002" s="926"/>
      <c r="E126002" s="926"/>
      <c r="F126002" s="926"/>
      <c r="K126002" s="370"/>
      <c r="L126002" s="370"/>
    </row>
    <row r="126003" spans="3:12" hidden="1" x14ac:dyDescent="0.15">
      <c r="C126003" s="926"/>
      <c r="D126003" s="926"/>
      <c r="E126003" s="926"/>
      <c r="F126003" s="926"/>
      <c r="K126003" s="370"/>
      <c r="L126003" s="370"/>
    </row>
    <row r="126004" spans="3:12" hidden="1" x14ac:dyDescent="0.15">
      <c r="C126004" s="926"/>
      <c r="D126004" s="926"/>
      <c r="E126004" s="926"/>
      <c r="F126004" s="926"/>
      <c r="K126004" s="370"/>
      <c r="L126004" s="370"/>
    </row>
    <row r="126005" spans="3:12" hidden="1" x14ac:dyDescent="0.15">
      <c r="C126005" s="926"/>
      <c r="D126005" s="926"/>
      <c r="E126005" s="926"/>
      <c r="F126005" s="926"/>
      <c r="K126005" s="370"/>
      <c r="L126005" s="370"/>
    </row>
    <row r="126006" spans="3:12" hidden="1" x14ac:dyDescent="0.15">
      <c r="C126006" s="926"/>
      <c r="D126006" s="926"/>
      <c r="E126006" s="926"/>
      <c r="F126006" s="926"/>
      <c r="K126006" s="370"/>
      <c r="L126006" s="370"/>
    </row>
    <row r="126007" spans="3:12" hidden="1" x14ac:dyDescent="0.15">
      <c r="C126007" s="926"/>
      <c r="D126007" s="926"/>
      <c r="E126007" s="926"/>
      <c r="F126007" s="926"/>
      <c r="K126007" s="370"/>
      <c r="L126007" s="370"/>
    </row>
    <row r="126008" spans="3:12" hidden="1" x14ac:dyDescent="0.15">
      <c r="C126008" s="926"/>
      <c r="D126008" s="926"/>
      <c r="E126008" s="926"/>
      <c r="F126008" s="926"/>
      <c r="K126008" s="370"/>
      <c r="L126008" s="370"/>
    </row>
    <row r="126009" spans="3:12" hidden="1" x14ac:dyDescent="0.15">
      <c r="C126009" s="926"/>
      <c r="D126009" s="926"/>
      <c r="E126009" s="926"/>
      <c r="F126009" s="926"/>
      <c r="K126009" s="370"/>
      <c r="L126009" s="370"/>
    </row>
    <row r="126010" spans="3:12" hidden="1" x14ac:dyDescent="0.15">
      <c r="C126010" s="926"/>
      <c r="D126010" s="926"/>
      <c r="E126010" s="926"/>
      <c r="F126010" s="926"/>
      <c r="K126010" s="370"/>
      <c r="L126010" s="370"/>
    </row>
    <row r="126011" spans="3:12" hidden="1" x14ac:dyDescent="0.15">
      <c r="C126011" s="926"/>
      <c r="D126011" s="926"/>
      <c r="E126011" s="926"/>
      <c r="F126011" s="926"/>
      <c r="K126011" s="370"/>
      <c r="L126011" s="370"/>
    </row>
    <row r="126012" spans="3:12" hidden="1" x14ac:dyDescent="0.15">
      <c r="C126012" s="926"/>
      <c r="D126012" s="926"/>
      <c r="E126012" s="926"/>
      <c r="F126012" s="926"/>
      <c r="K126012" s="370"/>
      <c r="L126012" s="370"/>
    </row>
    <row r="126013" spans="3:12" hidden="1" x14ac:dyDescent="0.15">
      <c r="C126013" s="926"/>
      <c r="D126013" s="926"/>
      <c r="E126013" s="926"/>
      <c r="F126013" s="926"/>
      <c r="K126013" s="370"/>
      <c r="L126013" s="370"/>
    </row>
    <row r="126014" spans="3:12" hidden="1" x14ac:dyDescent="0.15">
      <c r="C126014" s="926"/>
      <c r="D126014" s="926"/>
      <c r="E126014" s="926"/>
      <c r="F126014" s="926"/>
      <c r="K126014" s="370"/>
      <c r="L126014" s="370"/>
    </row>
    <row r="126015" spans="3:12" hidden="1" x14ac:dyDescent="0.15">
      <c r="C126015" s="926"/>
      <c r="D126015" s="926"/>
      <c r="E126015" s="926"/>
      <c r="F126015" s="926"/>
      <c r="K126015" s="370"/>
      <c r="L126015" s="370"/>
    </row>
    <row r="126016" spans="3:12" hidden="1" x14ac:dyDescent="0.15">
      <c r="C126016" s="926"/>
      <c r="D126016" s="926"/>
      <c r="E126016" s="926"/>
      <c r="F126016" s="926"/>
      <c r="K126016" s="370"/>
      <c r="L126016" s="370"/>
    </row>
    <row r="126017" spans="3:12" hidden="1" x14ac:dyDescent="0.15">
      <c r="C126017" s="926"/>
      <c r="D126017" s="926"/>
      <c r="E126017" s="926"/>
      <c r="F126017" s="926"/>
      <c r="K126017" s="370"/>
      <c r="L126017" s="370"/>
    </row>
    <row r="126018" spans="3:12" hidden="1" x14ac:dyDescent="0.15">
      <c r="C126018" s="926"/>
      <c r="D126018" s="926"/>
      <c r="E126018" s="926"/>
      <c r="F126018" s="926"/>
      <c r="K126018" s="370"/>
      <c r="L126018" s="370"/>
    </row>
    <row r="126019" spans="3:12" hidden="1" x14ac:dyDescent="0.15">
      <c r="C126019" s="926"/>
      <c r="D126019" s="926"/>
      <c r="E126019" s="926"/>
      <c r="F126019" s="926"/>
      <c r="K126019" s="370"/>
      <c r="L126019" s="370"/>
    </row>
    <row r="126020" spans="3:12" hidden="1" x14ac:dyDescent="0.15">
      <c r="C126020" s="926"/>
      <c r="D126020" s="926"/>
      <c r="E126020" s="926"/>
      <c r="F126020" s="926"/>
      <c r="K126020" s="370"/>
      <c r="L126020" s="370"/>
    </row>
    <row r="126021" spans="3:12" hidden="1" x14ac:dyDescent="0.15">
      <c r="C126021" s="926"/>
      <c r="D126021" s="926"/>
      <c r="E126021" s="926"/>
      <c r="F126021" s="926"/>
      <c r="K126021" s="370"/>
      <c r="L126021" s="370"/>
    </row>
    <row r="126022" spans="3:12" hidden="1" x14ac:dyDescent="0.15">
      <c r="C126022" s="926"/>
      <c r="D126022" s="926"/>
      <c r="E126022" s="926"/>
      <c r="F126022" s="926"/>
      <c r="K126022" s="370"/>
      <c r="L126022" s="370"/>
    </row>
    <row r="126023" spans="3:12" hidden="1" x14ac:dyDescent="0.15">
      <c r="C126023" s="926"/>
      <c r="D126023" s="926"/>
      <c r="E126023" s="926"/>
      <c r="F126023" s="926"/>
      <c r="K126023" s="370"/>
      <c r="L126023" s="370"/>
    </row>
    <row r="126024" spans="3:12" hidden="1" x14ac:dyDescent="0.15">
      <c r="C126024" s="926"/>
      <c r="D126024" s="926"/>
      <c r="E126024" s="926"/>
      <c r="F126024" s="926"/>
      <c r="K126024" s="370"/>
      <c r="L126024" s="370"/>
    </row>
    <row r="126025" spans="3:12" hidden="1" x14ac:dyDescent="0.15">
      <c r="C126025" s="926"/>
      <c r="D126025" s="926"/>
      <c r="E126025" s="926"/>
      <c r="F126025" s="926"/>
      <c r="K126025" s="370"/>
      <c r="L126025" s="370"/>
    </row>
    <row r="126026" spans="3:12" hidden="1" x14ac:dyDescent="0.15">
      <c r="C126026" s="926"/>
      <c r="D126026" s="926"/>
      <c r="E126026" s="926"/>
      <c r="F126026" s="926"/>
      <c r="K126026" s="370"/>
      <c r="L126026" s="370"/>
    </row>
    <row r="126027" spans="3:12" hidden="1" x14ac:dyDescent="0.15">
      <c r="C126027" s="926"/>
      <c r="D126027" s="926"/>
      <c r="E126027" s="926"/>
      <c r="F126027" s="926"/>
      <c r="K126027" s="370"/>
      <c r="L126027" s="370"/>
    </row>
    <row r="126028" spans="3:12" hidden="1" x14ac:dyDescent="0.15">
      <c r="C126028" s="926"/>
      <c r="D126028" s="926"/>
      <c r="E126028" s="926"/>
      <c r="F126028" s="926"/>
      <c r="K126028" s="370"/>
      <c r="L126028" s="370"/>
    </row>
    <row r="126029" spans="3:12" hidden="1" x14ac:dyDescent="0.15">
      <c r="C126029" s="926"/>
      <c r="D126029" s="926"/>
      <c r="E126029" s="926"/>
      <c r="F126029" s="926"/>
      <c r="K126029" s="370"/>
      <c r="L126029" s="370"/>
    </row>
    <row r="126030" spans="3:12" hidden="1" x14ac:dyDescent="0.15">
      <c r="C126030" s="926"/>
      <c r="D126030" s="926"/>
      <c r="E126030" s="926"/>
      <c r="F126030" s="926"/>
      <c r="K126030" s="370"/>
      <c r="L126030" s="370"/>
    </row>
    <row r="126031" spans="3:12" hidden="1" x14ac:dyDescent="0.15">
      <c r="C126031" s="926"/>
      <c r="D126031" s="926"/>
      <c r="E126031" s="926"/>
      <c r="F126031" s="926"/>
      <c r="K126031" s="370"/>
      <c r="L126031" s="370"/>
    </row>
    <row r="126032" spans="3:12" hidden="1" x14ac:dyDescent="0.15">
      <c r="C126032" s="926"/>
      <c r="D126032" s="926"/>
      <c r="E126032" s="926"/>
      <c r="F126032" s="926"/>
      <c r="K126032" s="370"/>
      <c r="L126032" s="370"/>
    </row>
    <row r="126033" spans="3:12" hidden="1" x14ac:dyDescent="0.15">
      <c r="C126033" s="926"/>
      <c r="D126033" s="926"/>
      <c r="E126033" s="926"/>
      <c r="F126033" s="926"/>
      <c r="K126033" s="370"/>
      <c r="L126033" s="370"/>
    </row>
    <row r="126034" spans="3:12" hidden="1" x14ac:dyDescent="0.15">
      <c r="C126034" s="926"/>
      <c r="D126034" s="926"/>
      <c r="E126034" s="926"/>
      <c r="F126034" s="926"/>
      <c r="K126034" s="370"/>
      <c r="L126034" s="370"/>
    </row>
    <row r="126035" spans="3:12" hidden="1" x14ac:dyDescent="0.15">
      <c r="C126035" s="926"/>
      <c r="D126035" s="926"/>
      <c r="E126035" s="926"/>
      <c r="F126035" s="926"/>
      <c r="K126035" s="370"/>
      <c r="L126035" s="370"/>
    </row>
    <row r="126036" spans="3:12" hidden="1" x14ac:dyDescent="0.15">
      <c r="C126036" s="926"/>
      <c r="D126036" s="926"/>
      <c r="E126036" s="926"/>
      <c r="F126036" s="926"/>
      <c r="K126036" s="370"/>
      <c r="L126036" s="370"/>
    </row>
    <row r="126037" spans="3:12" hidden="1" x14ac:dyDescent="0.15">
      <c r="C126037" s="926"/>
      <c r="D126037" s="926"/>
      <c r="E126037" s="926"/>
      <c r="F126037" s="926"/>
      <c r="K126037" s="370"/>
      <c r="L126037" s="370"/>
    </row>
    <row r="126038" spans="3:12" hidden="1" x14ac:dyDescent="0.15">
      <c r="C126038" s="926"/>
      <c r="D126038" s="926"/>
      <c r="E126038" s="926"/>
      <c r="F126038" s="926"/>
      <c r="K126038" s="370"/>
      <c r="L126038" s="370"/>
    </row>
    <row r="126039" spans="3:12" hidden="1" x14ac:dyDescent="0.15">
      <c r="C126039" s="926"/>
      <c r="D126039" s="926"/>
      <c r="E126039" s="926"/>
      <c r="F126039" s="926"/>
      <c r="K126039" s="370"/>
      <c r="L126039" s="370"/>
    </row>
    <row r="126040" spans="3:12" hidden="1" x14ac:dyDescent="0.15">
      <c r="C126040" s="926"/>
      <c r="D126040" s="926"/>
      <c r="E126040" s="926"/>
      <c r="F126040" s="926"/>
      <c r="K126040" s="370"/>
      <c r="L126040" s="370"/>
    </row>
    <row r="126041" spans="3:12" hidden="1" x14ac:dyDescent="0.15">
      <c r="C126041" s="926"/>
      <c r="D126041" s="926"/>
      <c r="E126041" s="926"/>
      <c r="F126041" s="926"/>
      <c r="K126041" s="370"/>
      <c r="L126041" s="370"/>
    </row>
    <row r="126042" spans="3:12" hidden="1" x14ac:dyDescent="0.15">
      <c r="C126042" s="926"/>
      <c r="D126042" s="926"/>
      <c r="E126042" s="926"/>
      <c r="F126042" s="926"/>
      <c r="K126042" s="370"/>
      <c r="L126042" s="370"/>
    </row>
    <row r="126043" spans="3:12" hidden="1" x14ac:dyDescent="0.15">
      <c r="C126043" s="926"/>
      <c r="D126043" s="926"/>
      <c r="E126043" s="926"/>
      <c r="F126043" s="926"/>
      <c r="K126043" s="370"/>
      <c r="L126043" s="370"/>
    </row>
    <row r="126044" spans="3:12" hidden="1" x14ac:dyDescent="0.15">
      <c r="C126044" s="926"/>
      <c r="D126044" s="926"/>
      <c r="E126044" s="926"/>
      <c r="F126044" s="926"/>
      <c r="K126044" s="370"/>
      <c r="L126044" s="370"/>
    </row>
    <row r="126045" spans="3:12" hidden="1" x14ac:dyDescent="0.15">
      <c r="C126045" s="926"/>
      <c r="D126045" s="926"/>
      <c r="E126045" s="926"/>
      <c r="F126045" s="926"/>
      <c r="K126045" s="370"/>
      <c r="L126045" s="370"/>
    </row>
    <row r="126046" spans="3:12" hidden="1" x14ac:dyDescent="0.15">
      <c r="C126046" s="926"/>
      <c r="D126046" s="926"/>
      <c r="E126046" s="926"/>
      <c r="F126046" s="926"/>
      <c r="K126046" s="370"/>
      <c r="L126046" s="370"/>
    </row>
    <row r="126047" spans="3:12" hidden="1" x14ac:dyDescent="0.15">
      <c r="C126047" s="926"/>
      <c r="D126047" s="926"/>
      <c r="E126047" s="926"/>
      <c r="F126047" s="926"/>
      <c r="K126047" s="370"/>
      <c r="L126047" s="370"/>
    </row>
    <row r="126048" spans="3:12" hidden="1" x14ac:dyDescent="0.15">
      <c r="C126048" s="926"/>
      <c r="D126048" s="926"/>
      <c r="E126048" s="926"/>
      <c r="F126048" s="926"/>
      <c r="K126048" s="370"/>
      <c r="L126048" s="370"/>
    </row>
    <row r="126049" spans="3:12" hidden="1" x14ac:dyDescent="0.15">
      <c r="C126049" s="926"/>
      <c r="D126049" s="926"/>
      <c r="E126049" s="926"/>
      <c r="F126049" s="926"/>
      <c r="K126049" s="370"/>
      <c r="L126049" s="370"/>
    </row>
    <row r="126050" spans="3:12" hidden="1" x14ac:dyDescent="0.15">
      <c r="C126050" s="926"/>
      <c r="D126050" s="926"/>
      <c r="E126050" s="926"/>
      <c r="F126050" s="926"/>
      <c r="K126050" s="370"/>
      <c r="L126050" s="370"/>
    </row>
    <row r="126051" spans="3:12" hidden="1" x14ac:dyDescent="0.15">
      <c r="C126051" s="926"/>
      <c r="D126051" s="926"/>
      <c r="E126051" s="926"/>
      <c r="F126051" s="926"/>
      <c r="K126051" s="370"/>
      <c r="L126051" s="370"/>
    </row>
    <row r="126052" spans="3:12" hidden="1" x14ac:dyDescent="0.15">
      <c r="C126052" s="926"/>
      <c r="D126052" s="926"/>
      <c r="E126052" s="926"/>
      <c r="F126052" s="926"/>
      <c r="K126052" s="370"/>
      <c r="L126052" s="370"/>
    </row>
    <row r="126053" spans="3:12" hidden="1" x14ac:dyDescent="0.15">
      <c r="C126053" s="926"/>
      <c r="D126053" s="926"/>
      <c r="E126053" s="926"/>
      <c r="F126053" s="926"/>
      <c r="K126053" s="370"/>
      <c r="L126053" s="370"/>
    </row>
    <row r="126054" spans="3:12" hidden="1" x14ac:dyDescent="0.15">
      <c r="C126054" s="926"/>
      <c r="D126054" s="926"/>
      <c r="E126054" s="926"/>
      <c r="F126054" s="926"/>
      <c r="K126054" s="370"/>
      <c r="L126054" s="370"/>
    </row>
    <row r="126055" spans="3:12" hidden="1" x14ac:dyDescent="0.15">
      <c r="C126055" s="926"/>
      <c r="D126055" s="926"/>
      <c r="E126055" s="926"/>
      <c r="F126055" s="926"/>
      <c r="K126055" s="370"/>
      <c r="L126055" s="370"/>
    </row>
    <row r="126056" spans="3:12" hidden="1" x14ac:dyDescent="0.15">
      <c r="C126056" s="926"/>
      <c r="D126056" s="926"/>
      <c r="E126056" s="926"/>
      <c r="F126056" s="926"/>
      <c r="K126056" s="370"/>
      <c r="L126056" s="370"/>
    </row>
    <row r="126057" spans="3:12" hidden="1" x14ac:dyDescent="0.15">
      <c r="C126057" s="926"/>
      <c r="D126057" s="926"/>
      <c r="E126057" s="926"/>
      <c r="F126057" s="926"/>
      <c r="K126057" s="370"/>
      <c r="L126057" s="370"/>
    </row>
    <row r="126058" spans="3:12" hidden="1" x14ac:dyDescent="0.15">
      <c r="C126058" s="926"/>
      <c r="D126058" s="926"/>
      <c r="E126058" s="926"/>
      <c r="F126058" s="926"/>
      <c r="K126058" s="370"/>
      <c r="L126058" s="370"/>
    </row>
    <row r="126059" spans="3:12" hidden="1" x14ac:dyDescent="0.15">
      <c r="C126059" s="926"/>
      <c r="D126059" s="926"/>
      <c r="E126059" s="926"/>
      <c r="F126059" s="926"/>
      <c r="K126059" s="370"/>
      <c r="L126059" s="370"/>
    </row>
    <row r="126060" spans="3:12" hidden="1" x14ac:dyDescent="0.15">
      <c r="C126060" s="926"/>
      <c r="D126060" s="926"/>
      <c r="E126060" s="926"/>
      <c r="F126060" s="926"/>
      <c r="K126060" s="370"/>
      <c r="L126060" s="370"/>
    </row>
    <row r="126061" spans="3:12" hidden="1" x14ac:dyDescent="0.15">
      <c r="C126061" s="926"/>
      <c r="D126061" s="926"/>
      <c r="E126061" s="926"/>
      <c r="F126061" s="926"/>
      <c r="K126061" s="370"/>
      <c r="L126061" s="370"/>
    </row>
    <row r="126062" spans="3:12" hidden="1" x14ac:dyDescent="0.15">
      <c r="C126062" s="926"/>
      <c r="D126062" s="926"/>
      <c r="E126062" s="926"/>
      <c r="F126062" s="926"/>
      <c r="K126062" s="370"/>
      <c r="L126062" s="370"/>
    </row>
    <row r="126063" spans="3:12" hidden="1" x14ac:dyDescent="0.15">
      <c r="C126063" s="926"/>
      <c r="D126063" s="926"/>
      <c r="E126063" s="926"/>
      <c r="F126063" s="926"/>
      <c r="K126063" s="370"/>
      <c r="L126063" s="370"/>
    </row>
    <row r="126064" spans="3:12" hidden="1" x14ac:dyDescent="0.15">
      <c r="C126064" s="926"/>
      <c r="D126064" s="926"/>
      <c r="E126064" s="926"/>
      <c r="F126064" s="926"/>
      <c r="K126064" s="370"/>
      <c r="L126064" s="370"/>
    </row>
    <row r="126065" spans="3:12" hidden="1" x14ac:dyDescent="0.15">
      <c r="C126065" s="926"/>
      <c r="D126065" s="926"/>
      <c r="E126065" s="926"/>
      <c r="F126065" s="926"/>
      <c r="K126065" s="370"/>
      <c r="L126065" s="370"/>
    </row>
    <row r="126066" spans="3:12" hidden="1" x14ac:dyDescent="0.15">
      <c r="C126066" s="926"/>
      <c r="D126066" s="926"/>
      <c r="E126066" s="926"/>
      <c r="F126066" s="926"/>
      <c r="K126066" s="370"/>
      <c r="L126066" s="370"/>
    </row>
    <row r="126067" spans="3:12" hidden="1" x14ac:dyDescent="0.15">
      <c r="C126067" s="926"/>
      <c r="D126067" s="926"/>
      <c r="E126067" s="926"/>
      <c r="F126067" s="926"/>
      <c r="K126067" s="370"/>
      <c r="L126067" s="370"/>
    </row>
    <row r="126068" spans="3:12" hidden="1" x14ac:dyDescent="0.15">
      <c r="C126068" s="926"/>
      <c r="D126068" s="926"/>
      <c r="E126068" s="926"/>
      <c r="F126068" s="926"/>
      <c r="K126068" s="370"/>
      <c r="L126068" s="370"/>
    </row>
    <row r="126069" spans="3:12" hidden="1" x14ac:dyDescent="0.15">
      <c r="C126069" s="926"/>
      <c r="D126069" s="926"/>
      <c r="E126069" s="926"/>
      <c r="F126069" s="926"/>
      <c r="K126069" s="370"/>
      <c r="L126069" s="370"/>
    </row>
    <row r="126070" spans="3:12" hidden="1" x14ac:dyDescent="0.15">
      <c r="C126070" s="926"/>
      <c r="D126070" s="926"/>
      <c r="E126070" s="926"/>
      <c r="F126070" s="926"/>
      <c r="K126070" s="370"/>
      <c r="L126070" s="370"/>
    </row>
    <row r="126071" spans="3:12" hidden="1" x14ac:dyDescent="0.15">
      <c r="C126071" s="926"/>
      <c r="D126071" s="926"/>
      <c r="E126071" s="926"/>
      <c r="F126071" s="926"/>
      <c r="K126071" s="370"/>
      <c r="L126071" s="370"/>
    </row>
    <row r="126072" spans="3:12" hidden="1" x14ac:dyDescent="0.15">
      <c r="C126072" s="926"/>
      <c r="D126072" s="926"/>
      <c r="E126072" s="926"/>
      <c r="F126072" s="926"/>
      <c r="K126072" s="370"/>
      <c r="L126072" s="370"/>
    </row>
    <row r="126073" spans="3:12" hidden="1" x14ac:dyDescent="0.15">
      <c r="C126073" s="926"/>
      <c r="D126073" s="926"/>
      <c r="E126073" s="926"/>
      <c r="F126073" s="926"/>
      <c r="K126073" s="370"/>
      <c r="L126073" s="370"/>
    </row>
    <row r="126074" spans="3:12" hidden="1" x14ac:dyDescent="0.15">
      <c r="C126074" s="926"/>
      <c r="D126074" s="926"/>
      <c r="E126074" s="926"/>
      <c r="F126074" s="926"/>
      <c r="K126074" s="370"/>
      <c r="L126074" s="370"/>
    </row>
    <row r="126075" spans="3:12" hidden="1" x14ac:dyDescent="0.15">
      <c r="C126075" s="926"/>
      <c r="D126075" s="926"/>
      <c r="E126075" s="926"/>
      <c r="F126075" s="926"/>
      <c r="K126075" s="370"/>
      <c r="L126075" s="370"/>
    </row>
    <row r="126076" spans="3:12" hidden="1" x14ac:dyDescent="0.15">
      <c r="C126076" s="926"/>
      <c r="D126076" s="926"/>
      <c r="E126076" s="926"/>
      <c r="F126076" s="926"/>
      <c r="K126076" s="370"/>
      <c r="L126076" s="370"/>
    </row>
    <row r="126077" spans="3:12" hidden="1" x14ac:dyDescent="0.15">
      <c r="C126077" s="926"/>
      <c r="D126077" s="926"/>
      <c r="E126077" s="926"/>
      <c r="F126077" s="926"/>
      <c r="K126077" s="370"/>
      <c r="L126077" s="370"/>
    </row>
    <row r="126078" spans="3:12" hidden="1" x14ac:dyDescent="0.15">
      <c r="C126078" s="926"/>
      <c r="D126078" s="926"/>
      <c r="E126078" s="926"/>
      <c r="F126078" s="926"/>
      <c r="K126078" s="370"/>
      <c r="L126078" s="370"/>
    </row>
    <row r="126079" spans="3:12" hidden="1" x14ac:dyDescent="0.15">
      <c r="C126079" s="926"/>
      <c r="D126079" s="926"/>
      <c r="E126079" s="926"/>
      <c r="F126079" s="926"/>
      <c r="K126079" s="370"/>
      <c r="L126079" s="370"/>
    </row>
    <row r="126080" spans="3:12" hidden="1" x14ac:dyDescent="0.15">
      <c r="C126080" s="926"/>
      <c r="D126080" s="926"/>
      <c r="E126080" s="926"/>
      <c r="F126080" s="926"/>
      <c r="K126080" s="370"/>
      <c r="L126080" s="370"/>
    </row>
    <row r="126081" spans="3:12" hidden="1" x14ac:dyDescent="0.15">
      <c r="C126081" s="926"/>
      <c r="D126081" s="926"/>
      <c r="E126081" s="926"/>
      <c r="F126081" s="926"/>
      <c r="K126081" s="370"/>
      <c r="L126081" s="370"/>
    </row>
    <row r="126082" spans="3:12" hidden="1" x14ac:dyDescent="0.15">
      <c r="C126082" s="926"/>
      <c r="D126082" s="926"/>
      <c r="E126082" s="926"/>
      <c r="F126082" s="926"/>
      <c r="K126082" s="370"/>
      <c r="L126082" s="370"/>
    </row>
    <row r="126083" spans="3:12" hidden="1" x14ac:dyDescent="0.15">
      <c r="C126083" s="926"/>
      <c r="D126083" s="926"/>
      <c r="E126083" s="926"/>
      <c r="F126083" s="926"/>
      <c r="K126083" s="370"/>
      <c r="L126083" s="370"/>
    </row>
    <row r="126084" spans="3:12" hidden="1" x14ac:dyDescent="0.15">
      <c r="C126084" s="926"/>
      <c r="D126084" s="926"/>
      <c r="E126084" s="926"/>
      <c r="F126084" s="926"/>
      <c r="K126084" s="370"/>
      <c r="L126084" s="370"/>
    </row>
    <row r="126085" spans="3:12" hidden="1" x14ac:dyDescent="0.15">
      <c r="C126085" s="926"/>
      <c r="D126085" s="926"/>
      <c r="E126085" s="926"/>
      <c r="F126085" s="926"/>
      <c r="K126085" s="370"/>
      <c r="L126085" s="370"/>
    </row>
    <row r="126086" spans="3:12" hidden="1" x14ac:dyDescent="0.15">
      <c r="C126086" s="926"/>
      <c r="D126086" s="926"/>
      <c r="E126086" s="926"/>
      <c r="F126086" s="926"/>
      <c r="K126086" s="370"/>
      <c r="L126086" s="370"/>
    </row>
    <row r="126087" spans="3:12" hidden="1" x14ac:dyDescent="0.15">
      <c r="C126087" s="926"/>
      <c r="D126087" s="926"/>
      <c r="E126087" s="926"/>
      <c r="F126087" s="926"/>
      <c r="K126087" s="370"/>
      <c r="L126087" s="370"/>
    </row>
    <row r="126088" spans="3:12" hidden="1" x14ac:dyDescent="0.15">
      <c r="C126088" s="926"/>
      <c r="D126088" s="926"/>
      <c r="E126088" s="926"/>
      <c r="F126088" s="926"/>
      <c r="K126088" s="370"/>
      <c r="L126088" s="370"/>
    </row>
    <row r="126089" spans="3:12" hidden="1" x14ac:dyDescent="0.15">
      <c r="C126089" s="926"/>
      <c r="D126089" s="926"/>
      <c r="E126089" s="926"/>
      <c r="F126089" s="926"/>
      <c r="K126089" s="370"/>
      <c r="L126089" s="370"/>
    </row>
    <row r="126090" spans="3:12" hidden="1" x14ac:dyDescent="0.15">
      <c r="C126090" s="926"/>
      <c r="D126090" s="926"/>
      <c r="E126090" s="926"/>
      <c r="F126090" s="926"/>
      <c r="K126090" s="370"/>
      <c r="L126090" s="370"/>
    </row>
    <row r="126091" spans="3:12" hidden="1" x14ac:dyDescent="0.15">
      <c r="C126091" s="926"/>
      <c r="D126091" s="926"/>
      <c r="E126091" s="926"/>
      <c r="F126091" s="926"/>
      <c r="K126091" s="370"/>
      <c r="L126091" s="370"/>
    </row>
    <row r="126092" spans="3:12" hidden="1" x14ac:dyDescent="0.15">
      <c r="C126092" s="926"/>
      <c r="D126092" s="926"/>
      <c r="E126092" s="926"/>
      <c r="F126092" s="926"/>
      <c r="K126092" s="370"/>
      <c r="L126092" s="370"/>
    </row>
    <row r="126093" spans="3:12" hidden="1" x14ac:dyDescent="0.15">
      <c r="C126093" s="926"/>
      <c r="D126093" s="926"/>
      <c r="E126093" s="926"/>
      <c r="F126093" s="926"/>
      <c r="K126093" s="370"/>
      <c r="L126093" s="370"/>
    </row>
    <row r="126094" spans="3:12" hidden="1" x14ac:dyDescent="0.15">
      <c r="C126094" s="926"/>
      <c r="D126094" s="926"/>
      <c r="E126094" s="926"/>
      <c r="F126094" s="926"/>
      <c r="K126094" s="370"/>
      <c r="L126094" s="370"/>
    </row>
    <row r="126095" spans="3:12" hidden="1" x14ac:dyDescent="0.15">
      <c r="C126095" s="926"/>
      <c r="D126095" s="926"/>
      <c r="E126095" s="926"/>
      <c r="F126095" s="926"/>
      <c r="K126095" s="370"/>
      <c r="L126095" s="370"/>
    </row>
    <row r="126096" spans="3:12" hidden="1" x14ac:dyDescent="0.15">
      <c r="C126096" s="926"/>
      <c r="D126096" s="926"/>
      <c r="E126096" s="926"/>
      <c r="F126096" s="926"/>
      <c r="K126096" s="370"/>
      <c r="L126096" s="370"/>
    </row>
    <row r="126097" spans="3:12" hidden="1" x14ac:dyDescent="0.15">
      <c r="C126097" s="926"/>
      <c r="D126097" s="926"/>
      <c r="E126097" s="926"/>
      <c r="F126097" s="926"/>
      <c r="K126097" s="370"/>
      <c r="L126097" s="370"/>
    </row>
    <row r="126098" spans="3:12" hidden="1" x14ac:dyDescent="0.15">
      <c r="C126098" s="926"/>
      <c r="D126098" s="926"/>
      <c r="E126098" s="926"/>
      <c r="F126098" s="926"/>
      <c r="K126098" s="370"/>
      <c r="L126098" s="370"/>
    </row>
    <row r="126099" spans="3:12" hidden="1" x14ac:dyDescent="0.15">
      <c r="C126099" s="926"/>
      <c r="D126099" s="926"/>
      <c r="E126099" s="926"/>
      <c r="F126099" s="926"/>
      <c r="K126099" s="370"/>
      <c r="L126099" s="370"/>
    </row>
    <row r="126100" spans="3:12" hidden="1" x14ac:dyDescent="0.15">
      <c r="C126100" s="926"/>
      <c r="D126100" s="926"/>
      <c r="E126100" s="926"/>
      <c r="F126100" s="926"/>
      <c r="K126100" s="370"/>
      <c r="L126100" s="370"/>
    </row>
    <row r="126101" spans="3:12" hidden="1" x14ac:dyDescent="0.15">
      <c r="C126101" s="926"/>
      <c r="D126101" s="926"/>
      <c r="E126101" s="926"/>
      <c r="F126101" s="926"/>
      <c r="K126101" s="370"/>
      <c r="L126101" s="370"/>
    </row>
    <row r="126102" spans="3:12" hidden="1" x14ac:dyDescent="0.15">
      <c r="C126102" s="926"/>
      <c r="D126102" s="926"/>
      <c r="E126102" s="926"/>
      <c r="F126102" s="926"/>
      <c r="K126102" s="370"/>
      <c r="L126102" s="370"/>
    </row>
    <row r="126103" spans="3:12" hidden="1" x14ac:dyDescent="0.15">
      <c r="C126103" s="926"/>
      <c r="D126103" s="926"/>
      <c r="E126103" s="926"/>
      <c r="F126103" s="926"/>
      <c r="K126103" s="370"/>
      <c r="L126103" s="370"/>
    </row>
    <row r="126104" spans="3:12" hidden="1" x14ac:dyDescent="0.15">
      <c r="C126104" s="926"/>
      <c r="D126104" s="926"/>
      <c r="E126104" s="926"/>
      <c r="F126104" s="926"/>
      <c r="K126104" s="370"/>
      <c r="L126104" s="370"/>
    </row>
    <row r="126105" spans="3:12" hidden="1" x14ac:dyDescent="0.15">
      <c r="C126105" s="926"/>
      <c r="D126105" s="926"/>
      <c r="E126105" s="926"/>
      <c r="F126105" s="926"/>
      <c r="K126105" s="370"/>
      <c r="L126105" s="370"/>
    </row>
    <row r="126106" spans="3:12" hidden="1" x14ac:dyDescent="0.15">
      <c r="C126106" s="926"/>
      <c r="D126106" s="926"/>
      <c r="E126106" s="926"/>
      <c r="F126106" s="926"/>
      <c r="K126106" s="370"/>
      <c r="L126106" s="370"/>
    </row>
    <row r="126107" spans="3:12" hidden="1" x14ac:dyDescent="0.15">
      <c r="C126107" s="926"/>
      <c r="D126107" s="926"/>
      <c r="E126107" s="926"/>
      <c r="F126107" s="926"/>
      <c r="K126107" s="370"/>
      <c r="L126107" s="370"/>
    </row>
    <row r="126108" spans="3:12" hidden="1" x14ac:dyDescent="0.15">
      <c r="C126108" s="926"/>
      <c r="D126108" s="926"/>
      <c r="E126108" s="926"/>
      <c r="F126108" s="926"/>
      <c r="K126108" s="370"/>
      <c r="L126108" s="370"/>
    </row>
    <row r="126109" spans="3:12" hidden="1" x14ac:dyDescent="0.15">
      <c r="C126109" s="926"/>
      <c r="D126109" s="926"/>
      <c r="E126109" s="926"/>
      <c r="F126109" s="926"/>
      <c r="K126109" s="370"/>
      <c r="L126109" s="370"/>
    </row>
    <row r="126110" spans="3:12" hidden="1" x14ac:dyDescent="0.15">
      <c r="C126110" s="926"/>
      <c r="D126110" s="926"/>
      <c r="E126110" s="926"/>
      <c r="F126110" s="926"/>
      <c r="K126110" s="370"/>
      <c r="L126110" s="370"/>
    </row>
    <row r="126111" spans="3:12" hidden="1" x14ac:dyDescent="0.15">
      <c r="C126111" s="926"/>
      <c r="D126111" s="926"/>
      <c r="E126111" s="926"/>
      <c r="F126111" s="926"/>
      <c r="K126111" s="370"/>
      <c r="L126111" s="370"/>
    </row>
    <row r="126112" spans="3:12" hidden="1" x14ac:dyDescent="0.15">
      <c r="C126112" s="926"/>
      <c r="D126112" s="926"/>
      <c r="E126112" s="926"/>
      <c r="F126112" s="926"/>
      <c r="K126112" s="370"/>
      <c r="L126112" s="370"/>
    </row>
    <row r="126113" spans="3:12" hidden="1" x14ac:dyDescent="0.15">
      <c r="C126113" s="926"/>
      <c r="D126113" s="926"/>
      <c r="E126113" s="926"/>
      <c r="F126113" s="926"/>
      <c r="K126113" s="370"/>
      <c r="L126113" s="370"/>
    </row>
    <row r="126114" spans="3:12" hidden="1" x14ac:dyDescent="0.15">
      <c r="C126114" s="926"/>
      <c r="D126114" s="926"/>
      <c r="E126114" s="926"/>
      <c r="F126114" s="926"/>
      <c r="K126114" s="370"/>
      <c r="L126114" s="370"/>
    </row>
    <row r="126115" spans="3:12" hidden="1" x14ac:dyDescent="0.15">
      <c r="C126115" s="926"/>
      <c r="D126115" s="926"/>
      <c r="E126115" s="926"/>
      <c r="F126115" s="926"/>
      <c r="K126115" s="370"/>
      <c r="L126115" s="370"/>
    </row>
    <row r="126116" spans="3:12" hidden="1" x14ac:dyDescent="0.15">
      <c r="C126116" s="926"/>
      <c r="D126116" s="926"/>
      <c r="E126116" s="926"/>
      <c r="F126116" s="926"/>
      <c r="K126116" s="370"/>
      <c r="L126116" s="370"/>
    </row>
    <row r="126117" spans="3:12" hidden="1" x14ac:dyDescent="0.15">
      <c r="C126117" s="926"/>
      <c r="D126117" s="926"/>
      <c r="E126117" s="926"/>
      <c r="F126117" s="926"/>
      <c r="K126117" s="370"/>
      <c r="L126117" s="370"/>
    </row>
    <row r="126118" spans="3:12" hidden="1" x14ac:dyDescent="0.15">
      <c r="C126118" s="926"/>
      <c r="D126118" s="926"/>
      <c r="E126118" s="926"/>
      <c r="F126118" s="926"/>
      <c r="K126118" s="370"/>
      <c r="L126118" s="370"/>
    </row>
    <row r="126119" spans="3:12" hidden="1" x14ac:dyDescent="0.15">
      <c r="C126119" s="926"/>
      <c r="D126119" s="926"/>
      <c r="E126119" s="926"/>
      <c r="F126119" s="926"/>
      <c r="K126119" s="370"/>
      <c r="L126119" s="370"/>
    </row>
    <row r="126120" spans="3:12" hidden="1" x14ac:dyDescent="0.15">
      <c r="C126120" s="926"/>
      <c r="D126120" s="926"/>
      <c r="E126120" s="926"/>
      <c r="F126120" s="926"/>
      <c r="K126120" s="370"/>
      <c r="L126120" s="370"/>
    </row>
    <row r="126121" spans="3:12" hidden="1" x14ac:dyDescent="0.15">
      <c r="C126121" s="926"/>
      <c r="D126121" s="926"/>
      <c r="E126121" s="926"/>
      <c r="F126121" s="926"/>
      <c r="K126121" s="370"/>
      <c r="L126121" s="370"/>
    </row>
    <row r="126122" spans="3:12" hidden="1" x14ac:dyDescent="0.15">
      <c r="C126122" s="926"/>
      <c r="D126122" s="926"/>
      <c r="E126122" s="926"/>
      <c r="F126122" s="926"/>
      <c r="K126122" s="370"/>
      <c r="L126122" s="370"/>
    </row>
    <row r="126123" spans="3:12" hidden="1" x14ac:dyDescent="0.15">
      <c r="C126123" s="926"/>
      <c r="D126123" s="926"/>
      <c r="E126123" s="926"/>
      <c r="F126123" s="926"/>
      <c r="K126123" s="370"/>
      <c r="L126123" s="370"/>
    </row>
    <row r="126124" spans="3:12" hidden="1" x14ac:dyDescent="0.15">
      <c r="C126124" s="926"/>
      <c r="D126124" s="926"/>
      <c r="E126124" s="926"/>
      <c r="F126124" s="926"/>
      <c r="K126124" s="370"/>
      <c r="L126124" s="370"/>
    </row>
    <row r="126125" spans="3:12" hidden="1" x14ac:dyDescent="0.15">
      <c r="C126125" s="926"/>
      <c r="D126125" s="926"/>
      <c r="E126125" s="926"/>
      <c r="F126125" s="926"/>
      <c r="K126125" s="370"/>
      <c r="L126125" s="370"/>
    </row>
    <row r="126126" spans="3:12" hidden="1" x14ac:dyDescent="0.15">
      <c r="C126126" s="926"/>
      <c r="D126126" s="926"/>
      <c r="E126126" s="926"/>
      <c r="F126126" s="926"/>
      <c r="K126126" s="370"/>
      <c r="L126126" s="370"/>
    </row>
    <row r="126127" spans="3:12" hidden="1" x14ac:dyDescent="0.15">
      <c r="C126127" s="926"/>
      <c r="D126127" s="926"/>
      <c r="E126127" s="926"/>
      <c r="F126127" s="926"/>
      <c r="K126127" s="370"/>
      <c r="L126127" s="370"/>
    </row>
    <row r="126128" spans="3:12" hidden="1" x14ac:dyDescent="0.15">
      <c r="C126128" s="926"/>
      <c r="D126128" s="926"/>
      <c r="E126128" s="926"/>
      <c r="F126128" s="926"/>
      <c r="K126128" s="370"/>
      <c r="L126128" s="370"/>
    </row>
    <row r="126129" spans="3:12" hidden="1" x14ac:dyDescent="0.15">
      <c r="C126129" s="926"/>
      <c r="D126129" s="926"/>
      <c r="E126129" s="926"/>
      <c r="F126129" s="926"/>
      <c r="K126129" s="370"/>
      <c r="L126129" s="370"/>
    </row>
    <row r="126130" spans="3:12" hidden="1" x14ac:dyDescent="0.15">
      <c r="C126130" s="926"/>
      <c r="D126130" s="926"/>
      <c r="E126130" s="926"/>
      <c r="F126130" s="926"/>
      <c r="K126130" s="370"/>
      <c r="L126130" s="370"/>
    </row>
    <row r="126131" spans="3:12" hidden="1" x14ac:dyDescent="0.15">
      <c r="C126131" s="926"/>
      <c r="D126131" s="926"/>
      <c r="E126131" s="926"/>
      <c r="F126131" s="926"/>
      <c r="K126131" s="370"/>
      <c r="L126131" s="370"/>
    </row>
    <row r="126132" spans="3:12" hidden="1" x14ac:dyDescent="0.15">
      <c r="C126132" s="926"/>
      <c r="D126132" s="926"/>
      <c r="E126132" s="926"/>
      <c r="F126132" s="926"/>
      <c r="K126132" s="370"/>
      <c r="L126132" s="370"/>
    </row>
    <row r="126133" spans="3:12" hidden="1" x14ac:dyDescent="0.15">
      <c r="C126133" s="926"/>
      <c r="D126133" s="926"/>
      <c r="E126133" s="926"/>
      <c r="F126133" s="926"/>
      <c r="K126133" s="370"/>
      <c r="L126133" s="370"/>
    </row>
    <row r="126134" spans="3:12" hidden="1" x14ac:dyDescent="0.15">
      <c r="C126134" s="926"/>
      <c r="D126134" s="926"/>
      <c r="E126134" s="926"/>
      <c r="F126134" s="926"/>
      <c r="K126134" s="370"/>
      <c r="L126134" s="370"/>
    </row>
    <row r="126135" spans="3:12" hidden="1" x14ac:dyDescent="0.15">
      <c r="C126135" s="926"/>
      <c r="D126135" s="926"/>
      <c r="E126135" s="926"/>
      <c r="F126135" s="926"/>
      <c r="K126135" s="370"/>
      <c r="L126135" s="370"/>
    </row>
    <row r="126136" spans="3:12" hidden="1" x14ac:dyDescent="0.15">
      <c r="C126136" s="926"/>
      <c r="D126136" s="926"/>
      <c r="E126136" s="926"/>
      <c r="F126136" s="926"/>
      <c r="K126136" s="370"/>
      <c r="L126136" s="370"/>
    </row>
    <row r="126137" spans="3:12" hidden="1" x14ac:dyDescent="0.15">
      <c r="C126137" s="926"/>
      <c r="D126137" s="926"/>
      <c r="E126137" s="926"/>
      <c r="F126137" s="926"/>
      <c r="K126137" s="370"/>
      <c r="L126137" s="370"/>
    </row>
    <row r="126138" spans="3:12" hidden="1" x14ac:dyDescent="0.15">
      <c r="C126138" s="926"/>
      <c r="D126138" s="926"/>
      <c r="E126138" s="926"/>
      <c r="F126138" s="926"/>
      <c r="K126138" s="370"/>
      <c r="L126138" s="370"/>
    </row>
    <row r="126139" spans="3:12" hidden="1" x14ac:dyDescent="0.15">
      <c r="C126139" s="926"/>
      <c r="D126139" s="926"/>
      <c r="E126139" s="926"/>
      <c r="F126139" s="926"/>
      <c r="K126139" s="370"/>
      <c r="L126139" s="370"/>
    </row>
    <row r="126140" spans="3:12" hidden="1" x14ac:dyDescent="0.15">
      <c r="C126140" s="926"/>
      <c r="D126140" s="926"/>
      <c r="E126140" s="926"/>
      <c r="F126140" s="926"/>
      <c r="K126140" s="370"/>
      <c r="L126140" s="370"/>
    </row>
    <row r="126141" spans="3:12" hidden="1" x14ac:dyDescent="0.15">
      <c r="C126141" s="926"/>
      <c r="D126141" s="926"/>
      <c r="E126141" s="926"/>
      <c r="F126141" s="926"/>
      <c r="K126141" s="370"/>
      <c r="L126141" s="370"/>
    </row>
    <row r="126142" spans="3:12" hidden="1" x14ac:dyDescent="0.15">
      <c r="C126142" s="926"/>
      <c r="D126142" s="926"/>
      <c r="E126142" s="926"/>
      <c r="F126142" s="926"/>
      <c r="K126142" s="370"/>
      <c r="L126142" s="370"/>
    </row>
    <row r="126143" spans="3:12" hidden="1" x14ac:dyDescent="0.15">
      <c r="C126143" s="926"/>
      <c r="D126143" s="926"/>
      <c r="E126143" s="926"/>
      <c r="F126143" s="926"/>
      <c r="K126143" s="370"/>
      <c r="L126143" s="370"/>
    </row>
    <row r="126144" spans="3:12" hidden="1" x14ac:dyDescent="0.15">
      <c r="C126144" s="926"/>
      <c r="D126144" s="926"/>
      <c r="E126144" s="926"/>
      <c r="F126144" s="926"/>
      <c r="K126144" s="370"/>
      <c r="L126144" s="370"/>
    </row>
    <row r="126145" spans="3:12" hidden="1" x14ac:dyDescent="0.15">
      <c r="C126145" s="926"/>
      <c r="D126145" s="926"/>
      <c r="E126145" s="926"/>
      <c r="F126145" s="926"/>
      <c r="K126145" s="370"/>
      <c r="L126145" s="370"/>
    </row>
    <row r="126146" spans="3:12" hidden="1" x14ac:dyDescent="0.15">
      <c r="C126146" s="926"/>
      <c r="D126146" s="926"/>
      <c r="E126146" s="926"/>
      <c r="F126146" s="926"/>
      <c r="K126146" s="370"/>
      <c r="L126146" s="370"/>
    </row>
    <row r="126147" spans="3:12" hidden="1" x14ac:dyDescent="0.15">
      <c r="C126147" s="926"/>
      <c r="D126147" s="926"/>
      <c r="E126147" s="926"/>
      <c r="F126147" s="926"/>
      <c r="K126147" s="370"/>
      <c r="L126147" s="370"/>
    </row>
    <row r="126148" spans="3:12" hidden="1" x14ac:dyDescent="0.15">
      <c r="C126148" s="926"/>
      <c r="D126148" s="926"/>
      <c r="E126148" s="926"/>
      <c r="F126148" s="926"/>
      <c r="K126148" s="370"/>
      <c r="L126148" s="370"/>
    </row>
    <row r="126149" spans="3:12" hidden="1" x14ac:dyDescent="0.15">
      <c r="C126149" s="926"/>
      <c r="D126149" s="926"/>
      <c r="E126149" s="926"/>
      <c r="F126149" s="926"/>
      <c r="K126149" s="370"/>
      <c r="L126149" s="370"/>
    </row>
    <row r="126150" spans="3:12" hidden="1" x14ac:dyDescent="0.15">
      <c r="C126150" s="926"/>
      <c r="D126150" s="926"/>
      <c r="E126150" s="926"/>
      <c r="F126150" s="926"/>
      <c r="K126150" s="370"/>
      <c r="L126150" s="370"/>
    </row>
    <row r="126151" spans="3:12" hidden="1" x14ac:dyDescent="0.15">
      <c r="C126151" s="926"/>
      <c r="D126151" s="926"/>
      <c r="E126151" s="926"/>
      <c r="F126151" s="926"/>
      <c r="K126151" s="370"/>
      <c r="L126151" s="370"/>
    </row>
    <row r="126152" spans="3:12" hidden="1" x14ac:dyDescent="0.15">
      <c r="C126152" s="926"/>
      <c r="D126152" s="926"/>
      <c r="E126152" s="926"/>
      <c r="F126152" s="926"/>
      <c r="K126152" s="370"/>
      <c r="L126152" s="370"/>
    </row>
    <row r="126153" spans="3:12" hidden="1" x14ac:dyDescent="0.15">
      <c r="C126153" s="926"/>
      <c r="D126153" s="926"/>
      <c r="E126153" s="926"/>
      <c r="F126153" s="926"/>
      <c r="K126153" s="370"/>
      <c r="L126153" s="370"/>
    </row>
    <row r="126154" spans="3:12" hidden="1" x14ac:dyDescent="0.15">
      <c r="C126154" s="926"/>
      <c r="D126154" s="926"/>
      <c r="E126154" s="926"/>
      <c r="F126154" s="926"/>
      <c r="K126154" s="370"/>
      <c r="L126154" s="370"/>
    </row>
    <row r="126155" spans="3:12" hidden="1" x14ac:dyDescent="0.15">
      <c r="C126155" s="926"/>
      <c r="D126155" s="926"/>
      <c r="E126155" s="926"/>
      <c r="F126155" s="926"/>
      <c r="K126155" s="370"/>
      <c r="L126155" s="370"/>
    </row>
    <row r="126156" spans="3:12" hidden="1" x14ac:dyDescent="0.15">
      <c r="C126156" s="926"/>
      <c r="D126156" s="926"/>
      <c r="E126156" s="926"/>
      <c r="F126156" s="926"/>
      <c r="K126156" s="370"/>
      <c r="L126156" s="370"/>
    </row>
    <row r="126157" spans="3:12" hidden="1" x14ac:dyDescent="0.15">
      <c r="C126157" s="926"/>
      <c r="D126157" s="926"/>
      <c r="E126157" s="926"/>
      <c r="F126157" s="926"/>
      <c r="K126157" s="370"/>
      <c r="L126157" s="370"/>
    </row>
    <row r="126158" spans="3:12" hidden="1" x14ac:dyDescent="0.15">
      <c r="C126158" s="926"/>
      <c r="D126158" s="926"/>
      <c r="E126158" s="926"/>
      <c r="F126158" s="926"/>
      <c r="K126158" s="370"/>
      <c r="L126158" s="370"/>
    </row>
    <row r="126159" spans="3:12" hidden="1" x14ac:dyDescent="0.15">
      <c r="C126159" s="926"/>
      <c r="D126159" s="926"/>
      <c r="E126159" s="926"/>
      <c r="F126159" s="926"/>
      <c r="K126159" s="370"/>
      <c r="L126159" s="370"/>
    </row>
    <row r="126160" spans="3:12" hidden="1" x14ac:dyDescent="0.15">
      <c r="C126160" s="926"/>
      <c r="D126160" s="926"/>
      <c r="E126160" s="926"/>
      <c r="F126160" s="926"/>
      <c r="K126160" s="370"/>
      <c r="L126160" s="370"/>
    </row>
    <row r="126161" spans="3:12" hidden="1" x14ac:dyDescent="0.15">
      <c r="C126161" s="926"/>
      <c r="D126161" s="926"/>
      <c r="E126161" s="926"/>
      <c r="F126161" s="926"/>
      <c r="K126161" s="370"/>
      <c r="L126161" s="370"/>
    </row>
    <row r="126162" spans="3:12" hidden="1" x14ac:dyDescent="0.15">
      <c r="C126162" s="926"/>
      <c r="D126162" s="926"/>
      <c r="E126162" s="926"/>
      <c r="F126162" s="926"/>
      <c r="K126162" s="370"/>
      <c r="L126162" s="370"/>
    </row>
    <row r="126163" spans="3:12" hidden="1" x14ac:dyDescent="0.15">
      <c r="C126163" s="926"/>
      <c r="D126163" s="926"/>
      <c r="E126163" s="926"/>
      <c r="F126163" s="926"/>
      <c r="K126163" s="370"/>
      <c r="L126163" s="370"/>
    </row>
    <row r="126164" spans="3:12" hidden="1" x14ac:dyDescent="0.15">
      <c r="C126164" s="926"/>
      <c r="D126164" s="926"/>
      <c r="E126164" s="926"/>
      <c r="F126164" s="926"/>
      <c r="K126164" s="370"/>
      <c r="L126164" s="370"/>
    </row>
    <row r="126165" spans="3:12" hidden="1" x14ac:dyDescent="0.15">
      <c r="C126165" s="926"/>
      <c r="D126165" s="926"/>
      <c r="E126165" s="926"/>
      <c r="F126165" s="926"/>
      <c r="K126165" s="370"/>
      <c r="L126165" s="370"/>
    </row>
    <row r="126166" spans="3:12" hidden="1" x14ac:dyDescent="0.15">
      <c r="C126166" s="926"/>
      <c r="D126166" s="926"/>
      <c r="E126166" s="926"/>
      <c r="F126166" s="926"/>
      <c r="K126166" s="370"/>
      <c r="L126166" s="370"/>
    </row>
    <row r="126167" spans="3:12" hidden="1" x14ac:dyDescent="0.15">
      <c r="C126167" s="926"/>
      <c r="D126167" s="926"/>
      <c r="E126167" s="926"/>
      <c r="F126167" s="926"/>
      <c r="K126167" s="370"/>
      <c r="L126167" s="370"/>
    </row>
    <row r="126168" spans="3:12" hidden="1" x14ac:dyDescent="0.15">
      <c r="C126168" s="926"/>
      <c r="D126168" s="926"/>
      <c r="E126168" s="926"/>
      <c r="F126168" s="926"/>
      <c r="K126168" s="370"/>
      <c r="L126168" s="370"/>
    </row>
    <row r="126169" spans="3:12" hidden="1" x14ac:dyDescent="0.15">
      <c r="C126169" s="926"/>
      <c r="D126169" s="926"/>
      <c r="E126169" s="926"/>
      <c r="F126169" s="926"/>
      <c r="K126169" s="370"/>
      <c r="L126169" s="370"/>
    </row>
    <row r="126170" spans="3:12" hidden="1" x14ac:dyDescent="0.15">
      <c r="C126170" s="926"/>
      <c r="D126170" s="926"/>
      <c r="E126170" s="926"/>
      <c r="F126170" s="926"/>
      <c r="K126170" s="370"/>
      <c r="L126170" s="370"/>
    </row>
    <row r="126171" spans="3:12" hidden="1" x14ac:dyDescent="0.15">
      <c r="C126171" s="926"/>
      <c r="D126171" s="926"/>
      <c r="E126171" s="926"/>
      <c r="F126171" s="926"/>
      <c r="K126171" s="370"/>
      <c r="L126171" s="370"/>
    </row>
    <row r="126172" spans="3:12" hidden="1" x14ac:dyDescent="0.15">
      <c r="C126172" s="926"/>
      <c r="D126172" s="926"/>
      <c r="E126172" s="926"/>
      <c r="F126172" s="926"/>
      <c r="K126172" s="370"/>
      <c r="L126172" s="370"/>
    </row>
    <row r="126173" spans="3:12" hidden="1" x14ac:dyDescent="0.15">
      <c r="C126173" s="926"/>
      <c r="D126173" s="926"/>
      <c r="E126173" s="926"/>
      <c r="F126173" s="926"/>
      <c r="K126173" s="370"/>
      <c r="L126173" s="370"/>
    </row>
    <row r="126174" spans="3:12" hidden="1" x14ac:dyDescent="0.15">
      <c r="C126174" s="926"/>
      <c r="D126174" s="926"/>
      <c r="E126174" s="926"/>
      <c r="F126174" s="926"/>
      <c r="K126174" s="370"/>
      <c r="L126174" s="370"/>
    </row>
    <row r="126175" spans="3:12" hidden="1" x14ac:dyDescent="0.15">
      <c r="C126175" s="926"/>
      <c r="D126175" s="926"/>
      <c r="E126175" s="926"/>
      <c r="F126175" s="926"/>
      <c r="K126175" s="370"/>
      <c r="L126175" s="370"/>
    </row>
    <row r="126176" spans="3:12" hidden="1" x14ac:dyDescent="0.15">
      <c r="C126176" s="926"/>
      <c r="D126176" s="926"/>
      <c r="E126176" s="926"/>
      <c r="F126176" s="926"/>
      <c r="K126176" s="370"/>
      <c r="L126176" s="370"/>
    </row>
    <row r="126177" spans="3:12" hidden="1" x14ac:dyDescent="0.15">
      <c r="C126177" s="926"/>
      <c r="D126177" s="926"/>
      <c r="E126177" s="926"/>
      <c r="F126177" s="926"/>
      <c r="K126177" s="370"/>
      <c r="L126177" s="370"/>
    </row>
    <row r="126178" spans="3:12" hidden="1" x14ac:dyDescent="0.15">
      <c r="C126178" s="926"/>
      <c r="D126178" s="926"/>
      <c r="E126178" s="926"/>
      <c r="F126178" s="926"/>
      <c r="K126178" s="370"/>
      <c r="L126178" s="370"/>
    </row>
    <row r="126179" spans="3:12" hidden="1" x14ac:dyDescent="0.15">
      <c r="C126179" s="926"/>
      <c r="D126179" s="926"/>
      <c r="E126179" s="926"/>
      <c r="F126179" s="926"/>
      <c r="K126179" s="370"/>
      <c r="L126179" s="370"/>
    </row>
    <row r="126180" spans="3:12" hidden="1" x14ac:dyDescent="0.15">
      <c r="C126180" s="926"/>
      <c r="D126180" s="926"/>
      <c r="E126180" s="926"/>
      <c r="F126180" s="926"/>
      <c r="K126180" s="370"/>
      <c r="L126180" s="370"/>
    </row>
    <row r="126181" spans="3:12" hidden="1" x14ac:dyDescent="0.15">
      <c r="C126181" s="926"/>
      <c r="D126181" s="926"/>
      <c r="E126181" s="926"/>
      <c r="F126181" s="926"/>
      <c r="K126181" s="370"/>
      <c r="L126181" s="370"/>
    </row>
    <row r="126182" spans="3:12" hidden="1" x14ac:dyDescent="0.15">
      <c r="C126182" s="926"/>
      <c r="D126182" s="926"/>
      <c r="E126182" s="926"/>
      <c r="F126182" s="926"/>
      <c r="K126182" s="370"/>
      <c r="L126182" s="370"/>
    </row>
    <row r="126183" spans="3:12" hidden="1" x14ac:dyDescent="0.15">
      <c r="C126183" s="926"/>
      <c r="D126183" s="926"/>
      <c r="E126183" s="926"/>
      <c r="F126183" s="926"/>
      <c r="K126183" s="370"/>
      <c r="L126183" s="370"/>
    </row>
    <row r="126184" spans="3:12" hidden="1" x14ac:dyDescent="0.15">
      <c r="C126184" s="926"/>
      <c r="D126184" s="926"/>
      <c r="E126184" s="926"/>
      <c r="F126184" s="926"/>
      <c r="K126184" s="370"/>
      <c r="L126184" s="370"/>
    </row>
    <row r="126185" spans="3:12" hidden="1" x14ac:dyDescent="0.15">
      <c r="C126185" s="926"/>
      <c r="D126185" s="926"/>
      <c r="E126185" s="926"/>
      <c r="F126185" s="926"/>
      <c r="K126185" s="370"/>
      <c r="L126185" s="370"/>
    </row>
    <row r="126186" spans="3:12" hidden="1" x14ac:dyDescent="0.15">
      <c r="C126186" s="926"/>
      <c r="D126186" s="926"/>
      <c r="E126186" s="926"/>
      <c r="F126186" s="926"/>
      <c r="K126186" s="370"/>
      <c r="L126186" s="370"/>
    </row>
    <row r="126187" spans="3:12" hidden="1" x14ac:dyDescent="0.15">
      <c r="C126187" s="926"/>
      <c r="D126187" s="926"/>
      <c r="E126187" s="926"/>
      <c r="F126187" s="926"/>
      <c r="K126187" s="370"/>
      <c r="L126187" s="370"/>
    </row>
    <row r="126188" spans="3:12" hidden="1" x14ac:dyDescent="0.15">
      <c r="C126188" s="926"/>
      <c r="D126188" s="926"/>
      <c r="E126188" s="926"/>
      <c r="F126188" s="926"/>
      <c r="K126188" s="370"/>
      <c r="L126188" s="370"/>
    </row>
    <row r="126189" spans="3:12" hidden="1" x14ac:dyDescent="0.15">
      <c r="C126189" s="926"/>
      <c r="D126189" s="926"/>
      <c r="E126189" s="926"/>
      <c r="F126189" s="926"/>
      <c r="K126189" s="370"/>
      <c r="L126189" s="370"/>
    </row>
    <row r="126190" spans="3:12" hidden="1" x14ac:dyDescent="0.15">
      <c r="C126190" s="926"/>
      <c r="D126190" s="926"/>
      <c r="E126190" s="926"/>
      <c r="F126190" s="926"/>
      <c r="K126190" s="370"/>
      <c r="L126190" s="370"/>
    </row>
    <row r="126191" spans="3:12" hidden="1" x14ac:dyDescent="0.15">
      <c r="C126191" s="926"/>
      <c r="D126191" s="926"/>
      <c r="E126191" s="926"/>
      <c r="F126191" s="926"/>
      <c r="K126191" s="370"/>
      <c r="L126191" s="370"/>
    </row>
    <row r="126192" spans="3:12" hidden="1" x14ac:dyDescent="0.15">
      <c r="C126192" s="926"/>
      <c r="D126192" s="926"/>
      <c r="E126192" s="926"/>
      <c r="F126192" s="926"/>
      <c r="K126192" s="370"/>
      <c r="L126192" s="370"/>
    </row>
    <row r="126193" spans="3:12" hidden="1" x14ac:dyDescent="0.15">
      <c r="C126193" s="926"/>
      <c r="D126193" s="926"/>
      <c r="E126193" s="926"/>
      <c r="F126193" s="926"/>
      <c r="K126193" s="370"/>
      <c r="L126193" s="370"/>
    </row>
    <row r="126194" spans="3:12" hidden="1" x14ac:dyDescent="0.15">
      <c r="C126194" s="926"/>
      <c r="D126194" s="926"/>
      <c r="E126194" s="926"/>
      <c r="F126194" s="926"/>
      <c r="K126194" s="370"/>
      <c r="L126194" s="370"/>
    </row>
    <row r="126195" spans="3:12" hidden="1" x14ac:dyDescent="0.15">
      <c r="C126195" s="926"/>
      <c r="D126195" s="926"/>
      <c r="E126195" s="926"/>
      <c r="F126195" s="926"/>
      <c r="K126195" s="370"/>
      <c r="L126195" s="370"/>
    </row>
    <row r="126196" spans="3:12" hidden="1" x14ac:dyDescent="0.15">
      <c r="C126196" s="926"/>
      <c r="D126196" s="926"/>
      <c r="E126196" s="926"/>
      <c r="F126196" s="926"/>
      <c r="K126196" s="370"/>
      <c r="L126196" s="370"/>
    </row>
    <row r="126197" spans="3:12" hidden="1" x14ac:dyDescent="0.15">
      <c r="C126197" s="926"/>
      <c r="D126197" s="926"/>
      <c r="E126197" s="926"/>
      <c r="F126197" s="926"/>
      <c r="K126197" s="370"/>
      <c r="L126197" s="370"/>
    </row>
    <row r="126198" spans="3:12" hidden="1" x14ac:dyDescent="0.15">
      <c r="C126198" s="926"/>
      <c r="D126198" s="926"/>
      <c r="E126198" s="926"/>
      <c r="F126198" s="926"/>
      <c r="K126198" s="370"/>
      <c r="L126198" s="370"/>
    </row>
    <row r="126199" spans="3:12" hidden="1" x14ac:dyDescent="0.15">
      <c r="C126199" s="926"/>
      <c r="D126199" s="926"/>
      <c r="E126199" s="926"/>
      <c r="F126199" s="926"/>
      <c r="K126199" s="370"/>
      <c r="L126199" s="370"/>
    </row>
    <row r="126200" spans="3:12" hidden="1" x14ac:dyDescent="0.15">
      <c r="C126200" s="926"/>
      <c r="D126200" s="926"/>
      <c r="E126200" s="926"/>
      <c r="F126200" s="926"/>
      <c r="K126200" s="370"/>
      <c r="L126200" s="370"/>
    </row>
    <row r="126201" spans="3:12" hidden="1" x14ac:dyDescent="0.15">
      <c r="C126201" s="926"/>
      <c r="D126201" s="926"/>
      <c r="E126201" s="926"/>
      <c r="F126201" s="926"/>
      <c r="K126201" s="370"/>
      <c r="L126201" s="370"/>
    </row>
    <row r="126202" spans="3:12" hidden="1" x14ac:dyDescent="0.15">
      <c r="C126202" s="926"/>
      <c r="D126202" s="926"/>
      <c r="E126202" s="926"/>
      <c r="F126202" s="926"/>
      <c r="K126202" s="370"/>
      <c r="L126202" s="370"/>
    </row>
    <row r="126203" spans="3:12" hidden="1" x14ac:dyDescent="0.15">
      <c r="C126203" s="926"/>
      <c r="D126203" s="926"/>
      <c r="E126203" s="926"/>
      <c r="F126203" s="926"/>
      <c r="K126203" s="370"/>
      <c r="L126203" s="370"/>
    </row>
    <row r="126204" spans="3:12" hidden="1" x14ac:dyDescent="0.15">
      <c r="C126204" s="926"/>
      <c r="D126204" s="926"/>
      <c r="E126204" s="926"/>
      <c r="F126204" s="926"/>
      <c r="K126204" s="370"/>
      <c r="L126204" s="370"/>
    </row>
    <row r="126205" spans="3:12" hidden="1" x14ac:dyDescent="0.15">
      <c r="C126205" s="926"/>
      <c r="D126205" s="926"/>
      <c r="E126205" s="926"/>
      <c r="F126205" s="926"/>
      <c r="K126205" s="370"/>
      <c r="L126205" s="370"/>
    </row>
    <row r="126206" spans="3:12" hidden="1" x14ac:dyDescent="0.15">
      <c r="C126206" s="926"/>
      <c r="D126206" s="926"/>
      <c r="E126206" s="926"/>
      <c r="F126206" s="926"/>
      <c r="K126206" s="370"/>
      <c r="L126206" s="370"/>
    </row>
    <row r="126207" spans="3:12" hidden="1" x14ac:dyDescent="0.15">
      <c r="C126207" s="926"/>
      <c r="D126207" s="926"/>
      <c r="E126207" s="926"/>
      <c r="F126207" s="926"/>
      <c r="K126207" s="370"/>
      <c r="L126207" s="370"/>
    </row>
    <row r="126208" spans="3:12" hidden="1" x14ac:dyDescent="0.15">
      <c r="C126208" s="926"/>
      <c r="D126208" s="926"/>
      <c r="E126208" s="926"/>
      <c r="F126208" s="926"/>
      <c r="K126208" s="370"/>
      <c r="L126208" s="370"/>
    </row>
    <row r="126209" spans="3:12" hidden="1" x14ac:dyDescent="0.15">
      <c r="C126209" s="926"/>
      <c r="D126209" s="926"/>
      <c r="E126209" s="926"/>
      <c r="F126209" s="926"/>
      <c r="K126209" s="370"/>
      <c r="L126209" s="370"/>
    </row>
    <row r="126210" spans="3:12" hidden="1" x14ac:dyDescent="0.15">
      <c r="C126210" s="926"/>
      <c r="D126210" s="926"/>
      <c r="E126210" s="926"/>
      <c r="F126210" s="926"/>
      <c r="K126210" s="370"/>
      <c r="L126210" s="370"/>
    </row>
    <row r="126211" spans="3:12" hidden="1" x14ac:dyDescent="0.15">
      <c r="C126211" s="926"/>
      <c r="D126211" s="926"/>
      <c r="E126211" s="926"/>
      <c r="F126211" s="926"/>
      <c r="K126211" s="370"/>
      <c r="L126211" s="370"/>
    </row>
    <row r="126212" spans="3:12" hidden="1" x14ac:dyDescent="0.15">
      <c r="C126212" s="926"/>
      <c r="D126212" s="926"/>
      <c r="E126212" s="926"/>
      <c r="F126212" s="926"/>
      <c r="K126212" s="370"/>
      <c r="L126212" s="370"/>
    </row>
    <row r="126213" spans="3:12" hidden="1" x14ac:dyDescent="0.15">
      <c r="C126213" s="926"/>
      <c r="D126213" s="926"/>
      <c r="E126213" s="926"/>
      <c r="F126213" s="926"/>
      <c r="K126213" s="370"/>
      <c r="L126213" s="370"/>
    </row>
    <row r="126214" spans="3:12" hidden="1" x14ac:dyDescent="0.15">
      <c r="C126214" s="926"/>
      <c r="D126214" s="926"/>
      <c r="E126214" s="926"/>
      <c r="F126214" s="926"/>
      <c r="K126214" s="370"/>
      <c r="L126214" s="370"/>
    </row>
    <row r="126215" spans="3:12" hidden="1" x14ac:dyDescent="0.15">
      <c r="C126215" s="926"/>
      <c r="D126215" s="926"/>
      <c r="E126215" s="926"/>
      <c r="F126215" s="926"/>
      <c r="K126215" s="370"/>
      <c r="L126215" s="370"/>
    </row>
    <row r="126216" spans="3:12" hidden="1" x14ac:dyDescent="0.15">
      <c r="C126216" s="926"/>
      <c r="D126216" s="926"/>
      <c r="E126216" s="926"/>
      <c r="F126216" s="926"/>
      <c r="K126216" s="370"/>
      <c r="L126216" s="370"/>
    </row>
    <row r="126217" spans="3:12" hidden="1" x14ac:dyDescent="0.15">
      <c r="C126217" s="926"/>
      <c r="D126217" s="926"/>
      <c r="E126217" s="926"/>
      <c r="F126217" s="926"/>
      <c r="K126217" s="370"/>
      <c r="L126217" s="370"/>
    </row>
    <row r="126218" spans="3:12" hidden="1" x14ac:dyDescent="0.15">
      <c r="C126218" s="926"/>
      <c r="D126218" s="926"/>
      <c r="E126218" s="926"/>
      <c r="F126218" s="926"/>
      <c r="K126218" s="370"/>
      <c r="L126218" s="370"/>
    </row>
    <row r="126219" spans="3:12" hidden="1" x14ac:dyDescent="0.15">
      <c r="C126219" s="926"/>
      <c r="D126219" s="926"/>
      <c r="E126219" s="926"/>
      <c r="F126219" s="926"/>
      <c r="K126219" s="370"/>
      <c r="L126219" s="370"/>
    </row>
    <row r="126220" spans="3:12" hidden="1" x14ac:dyDescent="0.15">
      <c r="C126220" s="926"/>
      <c r="D126220" s="926"/>
      <c r="E126220" s="926"/>
      <c r="F126220" s="926"/>
      <c r="K126220" s="370"/>
      <c r="L126220" s="370"/>
    </row>
    <row r="126221" spans="3:12" hidden="1" x14ac:dyDescent="0.15">
      <c r="C126221" s="926"/>
      <c r="D126221" s="926"/>
      <c r="E126221" s="926"/>
      <c r="F126221" s="926"/>
      <c r="K126221" s="370"/>
      <c r="L126221" s="370"/>
    </row>
    <row r="126222" spans="3:12" hidden="1" x14ac:dyDescent="0.15">
      <c r="C126222" s="926"/>
      <c r="D126222" s="926"/>
      <c r="E126222" s="926"/>
      <c r="F126222" s="926"/>
      <c r="K126222" s="370"/>
      <c r="L126222" s="370"/>
    </row>
    <row r="126223" spans="3:12" hidden="1" x14ac:dyDescent="0.15">
      <c r="C126223" s="926"/>
      <c r="D126223" s="926"/>
      <c r="E126223" s="926"/>
      <c r="F126223" s="926"/>
      <c r="K126223" s="370"/>
      <c r="L126223" s="370"/>
    </row>
    <row r="126224" spans="3:12" hidden="1" x14ac:dyDescent="0.15">
      <c r="C126224" s="926"/>
      <c r="D126224" s="926"/>
      <c r="E126224" s="926"/>
      <c r="F126224" s="926"/>
      <c r="K126224" s="370"/>
      <c r="L126224" s="370"/>
    </row>
    <row r="126225" spans="3:12" hidden="1" x14ac:dyDescent="0.15">
      <c r="C126225" s="926"/>
      <c r="D126225" s="926"/>
      <c r="E126225" s="926"/>
      <c r="F126225" s="926"/>
      <c r="K126225" s="370"/>
      <c r="L126225" s="370"/>
    </row>
    <row r="126226" spans="3:12" hidden="1" x14ac:dyDescent="0.15">
      <c r="C126226" s="926"/>
      <c r="D126226" s="926"/>
      <c r="E126226" s="926"/>
      <c r="F126226" s="926"/>
      <c r="K126226" s="370"/>
      <c r="L126226" s="370"/>
    </row>
    <row r="126227" spans="3:12" hidden="1" x14ac:dyDescent="0.15">
      <c r="C126227" s="926"/>
      <c r="D126227" s="926"/>
      <c r="E126227" s="926"/>
      <c r="F126227" s="926"/>
      <c r="K126227" s="370"/>
      <c r="L126227" s="370"/>
    </row>
    <row r="126228" spans="3:12" hidden="1" x14ac:dyDescent="0.15">
      <c r="C126228" s="926"/>
      <c r="D126228" s="926"/>
      <c r="E126228" s="926"/>
      <c r="F126228" s="926"/>
      <c r="K126228" s="370"/>
      <c r="L126228" s="370"/>
    </row>
    <row r="126229" spans="3:12" hidden="1" x14ac:dyDescent="0.15">
      <c r="C126229" s="926"/>
      <c r="D126229" s="926"/>
      <c r="E126229" s="926"/>
      <c r="F126229" s="926"/>
      <c r="K126229" s="370"/>
      <c r="L126229" s="370"/>
    </row>
    <row r="126230" spans="3:12" hidden="1" x14ac:dyDescent="0.15">
      <c r="C126230" s="926"/>
      <c r="D126230" s="926"/>
      <c r="E126230" s="926"/>
      <c r="F126230" s="926"/>
      <c r="K126230" s="370"/>
      <c r="L126230" s="370"/>
    </row>
    <row r="126231" spans="3:12" hidden="1" x14ac:dyDescent="0.15">
      <c r="C126231" s="926"/>
      <c r="D126231" s="926"/>
      <c r="E126231" s="926"/>
      <c r="F126231" s="926"/>
      <c r="K126231" s="370"/>
      <c r="L126231" s="370"/>
    </row>
    <row r="126232" spans="3:12" hidden="1" x14ac:dyDescent="0.15">
      <c r="C126232" s="926"/>
      <c r="D126232" s="926"/>
      <c r="E126232" s="926"/>
      <c r="F126232" s="926"/>
      <c r="K126232" s="370"/>
      <c r="L126232" s="370"/>
    </row>
    <row r="126233" spans="3:12" hidden="1" x14ac:dyDescent="0.15">
      <c r="C126233" s="926"/>
      <c r="D126233" s="926"/>
      <c r="E126233" s="926"/>
      <c r="F126233" s="926"/>
      <c r="K126233" s="370"/>
      <c r="L126233" s="370"/>
    </row>
    <row r="126234" spans="3:12" hidden="1" x14ac:dyDescent="0.15">
      <c r="C126234" s="926"/>
      <c r="D126234" s="926"/>
      <c r="E126234" s="926"/>
      <c r="F126234" s="926"/>
      <c r="K126234" s="370"/>
      <c r="L126234" s="370"/>
    </row>
    <row r="126235" spans="3:12" hidden="1" x14ac:dyDescent="0.15">
      <c r="C126235" s="926"/>
      <c r="D126235" s="926"/>
      <c r="E126235" s="926"/>
      <c r="F126235" s="926"/>
      <c r="K126235" s="370"/>
      <c r="L126235" s="370"/>
    </row>
    <row r="126236" spans="3:12" hidden="1" x14ac:dyDescent="0.15">
      <c r="C126236" s="926"/>
      <c r="D126236" s="926"/>
      <c r="E126236" s="926"/>
      <c r="F126236" s="926"/>
      <c r="K126236" s="370"/>
      <c r="L126236" s="370"/>
    </row>
    <row r="126237" spans="3:12" hidden="1" x14ac:dyDescent="0.15">
      <c r="C126237" s="926"/>
      <c r="D126237" s="926"/>
      <c r="E126237" s="926"/>
      <c r="F126237" s="926"/>
      <c r="K126237" s="370"/>
      <c r="L126237" s="370"/>
    </row>
    <row r="126238" spans="3:12" hidden="1" x14ac:dyDescent="0.15">
      <c r="C126238" s="926"/>
      <c r="D126238" s="926"/>
      <c r="E126238" s="926"/>
      <c r="F126238" s="926"/>
      <c r="K126238" s="370"/>
      <c r="L126238" s="370"/>
    </row>
    <row r="126239" spans="3:12" hidden="1" x14ac:dyDescent="0.15">
      <c r="C126239" s="926"/>
      <c r="D126239" s="926"/>
      <c r="E126239" s="926"/>
      <c r="F126239" s="926"/>
      <c r="K126239" s="370"/>
      <c r="L126239" s="370"/>
    </row>
    <row r="126240" spans="3:12" hidden="1" x14ac:dyDescent="0.15">
      <c r="C126240" s="926"/>
      <c r="D126240" s="926"/>
      <c r="E126240" s="926"/>
      <c r="F126240" s="926"/>
      <c r="K126240" s="370"/>
      <c r="L126240" s="370"/>
    </row>
    <row r="126241" spans="3:12" hidden="1" x14ac:dyDescent="0.15">
      <c r="C126241" s="926"/>
      <c r="D126241" s="926"/>
      <c r="E126241" s="926"/>
      <c r="F126241" s="926"/>
      <c r="K126241" s="370"/>
      <c r="L126241" s="370"/>
    </row>
    <row r="126242" spans="3:12" hidden="1" x14ac:dyDescent="0.15">
      <c r="C126242" s="926"/>
      <c r="D126242" s="926"/>
      <c r="E126242" s="926"/>
      <c r="F126242" s="926"/>
      <c r="K126242" s="370"/>
      <c r="L126242" s="370"/>
    </row>
    <row r="126243" spans="3:12" hidden="1" x14ac:dyDescent="0.15">
      <c r="C126243" s="926"/>
      <c r="D126243" s="926"/>
      <c r="E126243" s="926"/>
      <c r="F126243" s="926"/>
      <c r="K126243" s="370"/>
      <c r="L126243" s="370"/>
    </row>
    <row r="126244" spans="3:12" hidden="1" x14ac:dyDescent="0.15">
      <c r="C126244" s="926"/>
      <c r="D126244" s="926"/>
      <c r="E126244" s="926"/>
      <c r="F126244" s="926"/>
      <c r="K126244" s="370"/>
      <c r="L126244" s="370"/>
    </row>
    <row r="126245" spans="3:12" hidden="1" x14ac:dyDescent="0.15">
      <c r="C126245" s="926"/>
      <c r="D126245" s="926"/>
      <c r="E126245" s="926"/>
      <c r="F126245" s="926"/>
      <c r="K126245" s="370"/>
      <c r="L126245" s="370"/>
    </row>
    <row r="126246" spans="3:12" hidden="1" x14ac:dyDescent="0.15">
      <c r="C126246" s="926"/>
      <c r="D126246" s="926"/>
      <c r="E126246" s="926"/>
      <c r="F126246" s="926"/>
      <c r="K126246" s="370"/>
      <c r="L126246" s="370"/>
    </row>
    <row r="126247" spans="3:12" hidden="1" x14ac:dyDescent="0.15">
      <c r="C126247" s="926"/>
      <c r="D126247" s="926"/>
      <c r="E126247" s="926"/>
      <c r="F126247" s="926"/>
      <c r="K126247" s="370"/>
      <c r="L126247" s="370"/>
    </row>
    <row r="126248" spans="3:12" hidden="1" x14ac:dyDescent="0.15">
      <c r="C126248" s="926"/>
      <c r="D126248" s="926"/>
      <c r="E126248" s="926"/>
      <c r="F126248" s="926"/>
      <c r="K126248" s="370"/>
      <c r="L126248" s="370"/>
    </row>
    <row r="126249" spans="3:12" hidden="1" x14ac:dyDescent="0.15">
      <c r="C126249" s="926"/>
      <c r="D126249" s="926"/>
      <c r="E126249" s="926"/>
      <c r="F126249" s="926"/>
      <c r="K126249" s="370"/>
      <c r="L126249" s="370"/>
    </row>
    <row r="126250" spans="3:12" hidden="1" x14ac:dyDescent="0.15">
      <c r="C126250" s="926"/>
      <c r="D126250" s="926"/>
      <c r="E126250" s="926"/>
      <c r="F126250" s="926"/>
      <c r="K126250" s="370"/>
      <c r="L126250" s="370"/>
    </row>
    <row r="126251" spans="3:12" hidden="1" x14ac:dyDescent="0.15">
      <c r="C126251" s="926"/>
      <c r="D126251" s="926"/>
      <c r="E126251" s="926"/>
      <c r="F126251" s="926"/>
      <c r="K126251" s="370"/>
      <c r="L126251" s="370"/>
    </row>
    <row r="126252" spans="3:12" hidden="1" x14ac:dyDescent="0.15">
      <c r="C126252" s="926"/>
      <c r="D126252" s="926"/>
      <c r="E126252" s="926"/>
      <c r="F126252" s="926"/>
      <c r="K126252" s="370"/>
      <c r="L126252" s="370"/>
    </row>
    <row r="126253" spans="3:12" hidden="1" x14ac:dyDescent="0.15">
      <c r="C126253" s="926"/>
      <c r="D126253" s="926"/>
      <c r="E126253" s="926"/>
      <c r="F126253" s="926"/>
      <c r="K126253" s="370"/>
      <c r="L126253" s="370"/>
    </row>
    <row r="126254" spans="3:12" hidden="1" x14ac:dyDescent="0.15">
      <c r="C126254" s="926"/>
      <c r="D126254" s="926"/>
      <c r="E126254" s="926"/>
      <c r="F126254" s="926"/>
      <c r="K126254" s="370"/>
      <c r="L126254" s="370"/>
    </row>
    <row r="126255" spans="3:12" hidden="1" x14ac:dyDescent="0.15">
      <c r="C126255" s="926"/>
      <c r="D126255" s="926"/>
      <c r="E126255" s="926"/>
      <c r="F126255" s="926"/>
      <c r="K126255" s="370"/>
      <c r="L126255" s="370"/>
    </row>
    <row r="126256" spans="3:12" hidden="1" x14ac:dyDescent="0.15">
      <c r="C126256" s="926"/>
      <c r="D126256" s="926"/>
      <c r="E126256" s="926"/>
      <c r="F126256" s="926"/>
      <c r="K126256" s="370"/>
      <c r="L126256" s="370"/>
    </row>
    <row r="126257" spans="3:12" hidden="1" x14ac:dyDescent="0.15">
      <c r="C126257" s="926"/>
      <c r="D126257" s="926"/>
      <c r="E126257" s="926"/>
      <c r="F126257" s="926"/>
      <c r="K126257" s="370"/>
      <c r="L126257" s="370"/>
    </row>
    <row r="126258" spans="3:12" hidden="1" x14ac:dyDescent="0.15">
      <c r="C126258" s="926"/>
      <c r="D126258" s="926"/>
      <c r="E126258" s="926"/>
      <c r="F126258" s="926"/>
      <c r="K126258" s="370"/>
      <c r="L126258" s="370"/>
    </row>
    <row r="126259" spans="3:12" hidden="1" x14ac:dyDescent="0.15">
      <c r="C126259" s="926"/>
      <c r="D126259" s="926"/>
      <c r="E126259" s="926"/>
      <c r="F126259" s="926"/>
      <c r="K126259" s="370"/>
      <c r="L126259" s="370"/>
    </row>
    <row r="126260" spans="3:12" hidden="1" x14ac:dyDescent="0.15">
      <c r="C126260" s="926"/>
      <c r="D126260" s="926"/>
      <c r="E126260" s="926"/>
      <c r="F126260" s="926"/>
      <c r="K126260" s="370"/>
      <c r="L126260" s="370"/>
    </row>
    <row r="126261" spans="3:12" hidden="1" x14ac:dyDescent="0.15">
      <c r="C126261" s="926"/>
      <c r="D126261" s="926"/>
      <c r="E126261" s="926"/>
      <c r="F126261" s="926"/>
      <c r="K126261" s="370"/>
      <c r="L126261" s="370"/>
    </row>
    <row r="126262" spans="3:12" hidden="1" x14ac:dyDescent="0.15">
      <c r="C126262" s="926"/>
      <c r="D126262" s="926"/>
      <c r="E126262" s="926"/>
      <c r="F126262" s="926"/>
      <c r="K126262" s="370"/>
      <c r="L126262" s="370"/>
    </row>
    <row r="126263" spans="3:12" hidden="1" x14ac:dyDescent="0.15">
      <c r="C126263" s="926"/>
      <c r="D126263" s="926"/>
      <c r="E126263" s="926"/>
      <c r="F126263" s="926"/>
      <c r="K126263" s="370"/>
      <c r="L126263" s="370"/>
    </row>
    <row r="126264" spans="3:12" hidden="1" x14ac:dyDescent="0.15">
      <c r="C126264" s="926"/>
      <c r="D126264" s="926"/>
      <c r="E126264" s="926"/>
      <c r="F126264" s="926"/>
      <c r="K126264" s="370"/>
      <c r="L126264" s="370"/>
    </row>
    <row r="126265" spans="3:12" hidden="1" x14ac:dyDescent="0.15">
      <c r="C126265" s="926"/>
      <c r="D126265" s="926"/>
      <c r="E126265" s="926"/>
      <c r="F126265" s="926"/>
      <c r="K126265" s="370"/>
      <c r="L126265" s="370"/>
    </row>
    <row r="126266" spans="3:12" hidden="1" x14ac:dyDescent="0.15">
      <c r="C126266" s="926"/>
      <c r="D126266" s="926"/>
      <c r="E126266" s="926"/>
      <c r="F126266" s="926"/>
      <c r="K126266" s="370"/>
      <c r="L126266" s="370"/>
    </row>
    <row r="126267" spans="3:12" hidden="1" x14ac:dyDescent="0.15">
      <c r="C126267" s="926"/>
      <c r="D126267" s="926"/>
      <c r="E126267" s="926"/>
      <c r="F126267" s="926"/>
      <c r="K126267" s="370"/>
      <c r="L126267" s="370"/>
    </row>
    <row r="126268" spans="3:12" hidden="1" x14ac:dyDescent="0.15">
      <c r="C126268" s="926"/>
      <c r="D126268" s="926"/>
      <c r="E126268" s="926"/>
      <c r="F126268" s="926"/>
      <c r="K126268" s="370"/>
      <c r="L126268" s="370"/>
    </row>
    <row r="126269" spans="3:12" hidden="1" x14ac:dyDescent="0.15">
      <c r="C126269" s="926"/>
      <c r="D126269" s="926"/>
      <c r="E126269" s="926"/>
      <c r="F126269" s="926"/>
      <c r="K126269" s="370"/>
      <c r="L126269" s="370"/>
    </row>
    <row r="126270" spans="3:12" hidden="1" x14ac:dyDescent="0.15">
      <c r="C126270" s="926"/>
      <c r="D126270" s="926"/>
      <c r="E126270" s="926"/>
      <c r="F126270" s="926"/>
      <c r="K126270" s="370"/>
      <c r="L126270" s="370"/>
    </row>
    <row r="126271" spans="3:12" hidden="1" x14ac:dyDescent="0.15">
      <c r="C126271" s="926"/>
      <c r="D126271" s="926"/>
      <c r="E126271" s="926"/>
      <c r="F126271" s="926"/>
      <c r="K126271" s="370"/>
      <c r="L126271" s="370"/>
    </row>
    <row r="126272" spans="3:12" hidden="1" x14ac:dyDescent="0.15">
      <c r="C126272" s="926"/>
      <c r="D126272" s="926"/>
      <c r="E126272" s="926"/>
      <c r="F126272" s="926"/>
      <c r="K126272" s="370"/>
      <c r="L126272" s="370"/>
    </row>
    <row r="126273" spans="3:12" hidden="1" x14ac:dyDescent="0.15">
      <c r="C126273" s="926"/>
      <c r="D126273" s="926"/>
      <c r="E126273" s="926"/>
      <c r="F126273" s="926"/>
      <c r="K126273" s="370"/>
      <c r="L126273" s="370"/>
    </row>
    <row r="126274" spans="3:12" hidden="1" x14ac:dyDescent="0.15">
      <c r="C126274" s="926"/>
      <c r="D126274" s="926"/>
      <c r="E126274" s="926"/>
      <c r="F126274" s="926"/>
      <c r="K126274" s="370"/>
      <c r="L126274" s="370"/>
    </row>
    <row r="126275" spans="3:12" hidden="1" x14ac:dyDescent="0.15">
      <c r="C126275" s="926"/>
      <c r="D126275" s="926"/>
      <c r="E126275" s="926"/>
      <c r="F126275" s="926"/>
      <c r="K126275" s="370"/>
      <c r="L126275" s="370"/>
    </row>
    <row r="126276" spans="3:12" hidden="1" x14ac:dyDescent="0.15">
      <c r="C126276" s="926"/>
      <c r="D126276" s="926"/>
      <c r="E126276" s="926"/>
      <c r="F126276" s="926"/>
      <c r="K126276" s="370"/>
      <c r="L126276" s="370"/>
    </row>
    <row r="126277" spans="3:12" hidden="1" x14ac:dyDescent="0.15">
      <c r="C126277" s="926"/>
      <c r="D126277" s="926"/>
      <c r="E126277" s="926"/>
      <c r="F126277" s="926"/>
      <c r="K126277" s="370"/>
      <c r="L126277" s="370"/>
    </row>
    <row r="126278" spans="3:12" hidden="1" x14ac:dyDescent="0.15">
      <c r="C126278" s="926"/>
      <c r="D126278" s="926"/>
      <c r="E126278" s="926"/>
      <c r="F126278" s="926"/>
      <c r="K126278" s="370"/>
      <c r="L126278" s="370"/>
    </row>
    <row r="126279" spans="3:12" hidden="1" x14ac:dyDescent="0.15">
      <c r="C126279" s="926"/>
      <c r="D126279" s="926"/>
      <c r="E126279" s="926"/>
      <c r="F126279" s="926"/>
      <c r="K126279" s="370"/>
      <c r="L126279" s="370"/>
    </row>
    <row r="126280" spans="3:12" hidden="1" x14ac:dyDescent="0.15">
      <c r="C126280" s="926"/>
      <c r="D126280" s="926"/>
      <c r="E126280" s="926"/>
      <c r="F126280" s="926"/>
      <c r="K126280" s="370"/>
      <c r="L126280" s="370"/>
    </row>
    <row r="126281" spans="3:12" hidden="1" x14ac:dyDescent="0.15">
      <c r="C126281" s="926"/>
      <c r="D126281" s="926"/>
      <c r="E126281" s="926"/>
      <c r="F126281" s="926"/>
      <c r="K126281" s="370"/>
      <c r="L126281" s="370"/>
    </row>
    <row r="126282" spans="3:12" hidden="1" x14ac:dyDescent="0.15">
      <c r="C126282" s="926"/>
      <c r="D126282" s="926"/>
      <c r="E126282" s="926"/>
      <c r="F126282" s="926"/>
      <c r="K126282" s="370"/>
      <c r="L126282" s="370"/>
    </row>
    <row r="126283" spans="3:12" hidden="1" x14ac:dyDescent="0.15">
      <c r="C126283" s="926"/>
      <c r="D126283" s="926"/>
      <c r="E126283" s="926"/>
      <c r="F126283" s="926"/>
      <c r="K126283" s="370"/>
      <c r="L126283" s="370"/>
    </row>
    <row r="126284" spans="3:12" hidden="1" x14ac:dyDescent="0.15">
      <c r="C126284" s="926"/>
      <c r="D126284" s="926"/>
      <c r="E126284" s="926"/>
      <c r="F126284" s="926"/>
      <c r="K126284" s="370"/>
      <c r="L126284" s="370"/>
    </row>
    <row r="126285" spans="3:12" hidden="1" x14ac:dyDescent="0.15">
      <c r="C126285" s="926"/>
      <c r="D126285" s="926"/>
      <c r="E126285" s="926"/>
      <c r="F126285" s="926"/>
      <c r="K126285" s="370"/>
      <c r="L126285" s="370"/>
    </row>
    <row r="126286" spans="3:12" hidden="1" x14ac:dyDescent="0.15">
      <c r="C126286" s="926"/>
      <c r="D126286" s="926"/>
      <c r="E126286" s="926"/>
      <c r="F126286" s="926"/>
      <c r="K126286" s="370"/>
      <c r="L126286" s="370"/>
    </row>
    <row r="126287" spans="3:12" hidden="1" x14ac:dyDescent="0.15">
      <c r="C126287" s="926"/>
      <c r="D126287" s="926"/>
      <c r="E126287" s="926"/>
      <c r="F126287" s="926"/>
      <c r="K126287" s="370"/>
      <c r="L126287" s="370"/>
    </row>
    <row r="126288" spans="3:12" hidden="1" x14ac:dyDescent="0.15">
      <c r="C126288" s="926"/>
      <c r="D126288" s="926"/>
      <c r="E126288" s="926"/>
      <c r="F126288" s="926"/>
      <c r="K126288" s="370"/>
      <c r="L126288" s="370"/>
    </row>
    <row r="126289" spans="3:12" hidden="1" x14ac:dyDescent="0.15">
      <c r="C126289" s="926"/>
      <c r="D126289" s="926"/>
      <c r="E126289" s="926"/>
      <c r="F126289" s="926"/>
      <c r="K126289" s="370"/>
      <c r="L126289" s="370"/>
    </row>
    <row r="126290" spans="3:12" hidden="1" x14ac:dyDescent="0.15">
      <c r="C126290" s="926"/>
      <c r="D126290" s="926"/>
      <c r="E126290" s="926"/>
      <c r="F126290" s="926"/>
      <c r="K126290" s="370"/>
      <c r="L126290" s="370"/>
    </row>
    <row r="126291" spans="3:12" hidden="1" x14ac:dyDescent="0.15">
      <c r="C126291" s="926"/>
      <c r="D126291" s="926"/>
      <c r="E126291" s="926"/>
      <c r="F126291" s="926"/>
      <c r="K126291" s="370"/>
      <c r="L126291" s="370"/>
    </row>
    <row r="126292" spans="3:12" hidden="1" x14ac:dyDescent="0.15">
      <c r="C126292" s="926"/>
      <c r="D126292" s="926"/>
      <c r="E126292" s="926"/>
      <c r="F126292" s="926"/>
      <c r="K126292" s="370"/>
      <c r="L126292" s="370"/>
    </row>
    <row r="126293" spans="3:12" hidden="1" x14ac:dyDescent="0.15">
      <c r="C126293" s="926"/>
      <c r="D126293" s="926"/>
      <c r="E126293" s="926"/>
      <c r="F126293" s="926"/>
      <c r="K126293" s="370"/>
      <c r="L126293" s="370"/>
    </row>
    <row r="126294" spans="3:12" hidden="1" x14ac:dyDescent="0.15">
      <c r="C126294" s="926"/>
      <c r="D126294" s="926"/>
      <c r="E126294" s="926"/>
      <c r="F126294" s="926"/>
      <c r="K126294" s="370"/>
      <c r="L126294" s="370"/>
    </row>
    <row r="126295" spans="3:12" hidden="1" x14ac:dyDescent="0.15">
      <c r="C126295" s="926"/>
      <c r="D126295" s="926"/>
      <c r="E126295" s="926"/>
      <c r="F126295" s="926"/>
      <c r="K126295" s="370"/>
      <c r="L126295" s="370"/>
    </row>
    <row r="126296" spans="3:12" hidden="1" x14ac:dyDescent="0.15">
      <c r="C126296" s="926"/>
      <c r="D126296" s="926"/>
      <c r="E126296" s="926"/>
      <c r="F126296" s="926"/>
      <c r="K126296" s="370"/>
      <c r="L126296" s="370"/>
    </row>
    <row r="126297" spans="3:12" hidden="1" x14ac:dyDescent="0.15">
      <c r="C126297" s="926"/>
      <c r="D126297" s="926"/>
      <c r="E126297" s="926"/>
      <c r="F126297" s="926"/>
      <c r="K126297" s="370"/>
      <c r="L126297" s="370"/>
    </row>
    <row r="126298" spans="3:12" hidden="1" x14ac:dyDescent="0.15">
      <c r="C126298" s="926"/>
      <c r="D126298" s="926"/>
      <c r="E126298" s="926"/>
      <c r="F126298" s="926"/>
      <c r="K126298" s="370"/>
      <c r="L126298" s="370"/>
    </row>
    <row r="126299" spans="3:12" hidden="1" x14ac:dyDescent="0.15">
      <c r="C126299" s="926"/>
      <c r="D126299" s="926"/>
      <c r="E126299" s="926"/>
      <c r="F126299" s="926"/>
      <c r="K126299" s="370"/>
      <c r="L126299" s="370"/>
    </row>
    <row r="126300" spans="3:12" hidden="1" x14ac:dyDescent="0.15">
      <c r="C126300" s="926"/>
      <c r="D126300" s="926"/>
      <c r="E126300" s="926"/>
      <c r="F126300" s="926"/>
      <c r="K126300" s="370"/>
      <c r="L126300" s="370"/>
    </row>
    <row r="126301" spans="3:12" hidden="1" x14ac:dyDescent="0.15">
      <c r="C126301" s="926"/>
      <c r="D126301" s="926"/>
      <c r="E126301" s="926"/>
      <c r="F126301" s="926"/>
      <c r="K126301" s="370"/>
      <c r="L126301" s="370"/>
    </row>
    <row r="126302" spans="3:12" hidden="1" x14ac:dyDescent="0.15">
      <c r="C126302" s="926"/>
      <c r="D126302" s="926"/>
      <c r="E126302" s="926"/>
      <c r="F126302" s="926"/>
      <c r="K126302" s="370"/>
      <c r="L126302" s="370"/>
    </row>
    <row r="126303" spans="3:12" hidden="1" x14ac:dyDescent="0.15">
      <c r="C126303" s="926"/>
      <c r="D126303" s="926"/>
      <c r="E126303" s="926"/>
      <c r="F126303" s="926"/>
      <c r="K126303" s="370"/>
      <c r="L126303" s="370"/>
    </row>
    <row r="126304" spans="3:12" hidden="1" x14ac:dyDescent="0.15">
      <c r="C126304" s="926"/>
      <c r="D126304" s="926"/>
      <c r="E126304" s="926"/>
      <c r="F126304" s="926"/>
      <c r="K126304" s="370"/>
      <c r="L126304" s="370"/>
    </row>
    <row r="126305" spans="3:12" hidden="1" x14ac:dyDescent="0.15">
      <c r="C126305" s="926"/>
      <c r="D126305" s="926"/>
      <c r="E126305" s="926"/>
      <c r="F126305" s="926"/>
      <c r="K126305" s="370"/>
      <c r="L126305" s="370"/>
    </row>
    <row r="126306" spans="3:12" hidden="1" x14ac:dyDescent="0.15">
      <c r="C126306" s="926"/>
      <c r="D126306" s="926"/>
      <c r="E126306" s="926"/>
      <c r="F126306" s="926"/>
      <c r="K126306" s="370"/>
      <c r="L126306" s="370"/>
    </row>
    <row r="126307" spans="3:12" hidden="1" x14ac:dyDescent="0.15">
      <c r="C126307" s="926"/>
      <c r="D126307" s="926"/>
      <c r="E126307" s="926"/>
      <c r="F126307" s="926"/>
      <c r="K126307" s="370"/>
      <c r="L126307" s="370"/>
    </row>
    <row r="126308" spans="3:12" hidden="1" x14ac:dyDescent="0.15">
      <c r="C126308" s="926"/>
      <c r="D126308" s="926"/>
      <c r="E126308" s="926"/>
      <c r="F126308" s="926"/>
      <c r="K126308" s="370"/>
      <c r="L126308" s="370"/>
    </row>
    <row r="126309" spans="3:12" hidden="1" x14ac:dyDescent="0.15">
      <c r="C126309" s="926"/>
      <c r="D126309" s="926"/>
      <c r="E126309" s="926"/>
      <c r="F126309" s="926"/>
      <c r="K126309" s="370"/>
      <c r="L126309" s="370"/>
    </row>
    <row r="126310" spans="3:12" hidden="1" x14ac:dyDescent="0.15">
      <c r="C126310" s="926"/>
      <c r="D126310" s="926"/>
      <c r="E126310" s="926"/>
      <c r="F126310" s="926"/>
      <c r="K126310" s="370"/>
      <c r="L126310" s="370"/>
    </row>
    <row r="126311" spans="3:12" hidden="1" x14ac:dyDescent="0.15">
      <c r="C126311" s="926"/>
      <c r="D126311" s="926"/>
      <c r="E126311" s="926"/>
      <c r="F126311" s="926"/>
      <c r="K126311" s="370"/>
      <c r="L126311" s="370"/>
    </row>
    <row r="126312" spans="3:12" hidden="1" x14ac:dyDescent="0.15">
      <c r="C126312" s="926"/>
      <c r="D126312" s="926"/>
      <c r="E126312" s="926"/>
      <c r="F126312" s="926"/>
      <c r="K126312" s="370"/>
      <c r="L126312" s="370"/>
    </row>
    <row r="126313" spans="3:12" hidden="1" x14ac:dyDescent="0.15">
      <c r="C126313" s="926"/>
      <c r="D126313" s="926"/>
      <c r="E126313" s="926"/>
      <c r="F126313" s="926"/>
      <c r="K126313" s="370"/>
      <c r="L126313" s="370"/>
    </row>
    <row r="126314" spans="3:12" hidden="1" x14ac:dyDescent="0.15">
      <c r="C126314" s="926"/>
      <c r="D126314" s="926"/>
      <c r="E126314" s="926"/>
      <c r="F126314" s="926"/>
      <c r="K126314" s="370"/>
      <c r="L126314" s="370"/>
    </row>
    <row r="126315" spans="3:12" hidden="1" x14ac:dyDescent="0.15">
      <c r="C126315" s="926"/>
      <c r="D126315" s="926"/>
      <c r="E126315" s="926"/>
      <c r="F126315" s="926"/>
      <c r="K126315" s="370"/>
      <c r="L126315" s="370"/>
    </row>
    <row r="126316" spans="3:12" hidden="1" x14ac:dyDescent="0.15">
      <c r="C126316" s="926"/>
      <c r="D126316" s="926"/>
      <c r="E126316" s="926"/>
      <c r="F126316" s="926"/>
      <c r="K126316" s="370"/>
      <c r="L126316" s="370"/>
    </row>
    <row r="126317" spans="3:12" hidden="1" x14ac:dyDescent="0.15">
      <c r="C126317" s="926"/>
      <c r="D126317" s="926"/>
      <c r="E126317" s="926"/>
      <c r="F126317" s="926"/>
      <c r="K126317" s="370"/>
      <c r="L126317" s="370"/>
    </row>
    <row r="126318" spans="3:12" hidden="1" x14ac:dyDescent="0.15">
      <c r="C126318" s="926"/>
      <c r="D126318" s="926"/>
      <c r="E126318" s="926"/>
      <c r="F126318" s="926"/>
      <c r="K126318" s="370"/>
      <c r="L126318" s="370"/>
    </row>
    <row r="126319" spans="3:12" hidden="1" x14ac:dyDescent="0.15">
      <c r="C126319" s="926"/>
      <c r="D126319" s="926"/>
      <c r="E126319" s="926"/>
      <c r="F126319" s="926"/>
      <c r="K126319" s="370"/>
      <c r="L126319" s="370"/>
    </row>
    <row r="126320" spans="3:12" hidden="1" x14ac:dyDescent="0.15">
      <c r="C126320" s="926"/>
      <c r="D126320" s="926"/>
      <c r="E126320" s="926"/>
      <c r="F126320" s="926"/>
      <c r="K126320" s="370"/>
      <c r="L126320" s="370"/>
    </row>
    <row r="126321" spans="3:12" hidden="1" x14ac:dyDescent="0.15">
      <c r="C126321" s="926"/>
      <c r="D126321" s="926"/>
      <c r="E126321" s="926"/>
      <c r="F126321" s="926"/>
      <c r="K126321" s="370"/>
      <c r="L126321" s="370"/>
    </row>
    <row r="126322" spans="3:12" hidden="1" x14ac:dyDescent="0.15">
      <c r="C126322" s="926"/>
      <c r="D126322" s="926"/>
      <c r="E126322" s="926"/>
      <c r="F126322" s="926"/>
      <c r="K126322" s="370"/>
      <c r="L126322" s="370"/>
    </row>
    <row r="126323" spans="3:12" hidden="1" x14ac:dyDescent="0.15">
      <c r="C126323" s="926"/>
      <c r="D126323" s="926"/>
      <c r="E126323" s="926"/>
      <c r="F126323" s="926"/>
      <c r="K126323" s="370"/>
      <c r="L126323" s="370"/>
    </row>
    <row r="126324" spans="3:12" hidden="1" x14ac:dyDescent="0.15">
      <c r="C126324" s="926"/>
      <c r="D126324" s="926"/>
      <c r="E126324" s="926"/>
      <c r="F126324" s="926"/>
      <c r="K126324" s="370"/>
      <c r="L126324" s="370"/>
    </row>
    <row r="126325" spans="3:12" hidden="1" x14ac:dyDescent="0.15">
      <c r="C126325" s="926"/>
      <c r="D126325" s="926"/>
      <c r="E126325" s="926"/>
      <c r="F126325" s="926"/>
      <c r="K126325" s="370"/>
      <c r="L126325" s="370"/>
    </row>
    <row r="126326" spans="3:12" hidden="1" x14ac:dyDescent="0.15">
      <c r="C126326" s="926"/>
      <c r="D126326" s="926"/>
      <c r="E126326" s="926"/>
      <c r="F126326" s="926"/>
      <c r="K126326" s="370"/>
      <c r="L126326" s="370"/>
    </row>
    <row r="126327" spans="3:12" hidden="1" x14ac:dyDescent="0.15">
      <c r="C126327" s="926"/>
      <c r="D126327" s="926"/>
      <c r="E126327" s="926"/>
      <c r="F126327" s="926"/>
      <c r="K126327" s="370"/>
      <c r="L126327" s="370"/>
    </row>
    <row r="126328" spans="3:12" hidden="1" x14ac:dyDescent="0.15">
      <c r="C126328" s="926"/>
      <c r="D126328" s="926"/>
      <c r="E126328" s="926"/>
      <c r="F126328" s="926"/>
      <c r="K126328" s="370"/>
      <c r="L126328" s="370"/>
    </row>
    <row r="126329" spans="3:12" hidden="1" x14ac:dyDescent="0.15">
      <c r="C126329" s="926"/>
      <c r="D126329" s="926"/>
      <c r="E126329" s="926"/>
      <c r="F126329" s="926"/>
      <c r="K126329" s="370"/>
      <c r="L126329" s="370"/>
    </row>
    <row r="126330" spans="3:12" hidden="1" x14ac:dyDescent="0.15">
      <c r="C126330" s="926"/>
      <c r="D126330" s="926"/>
      <c r="E126330" s="926"/>
      <c r="F126330" s="926"/>
      <c r="K126330" s="370"/>
      <c r="L126330" s="370"/>
    </row>
    <row r="126331" spans="3:12" hidden="1" x14ac:dyDescent="0.15">
      <c r="C126331" s="926"/>
      <c r="D126331" s="926"/>
      <c r="E126331" s="926"/>
      <c r="F126331" s="926"/>
      <c r="K126331" s="370"/>
      <c r="L126331" s="370"/>
    </row>
    <row r="126332" spans="3:12" hidden="1" x14ac:dyDescent="0.15">
      <c r="C126332" s="926"/>
      <c r="D126332" s="926"/>
      <c r="E126332" s="926"/>
      <c r="F126332" s="926"/>
      <c r="K126332" s="370"/>
      <c r="L126332" s="370"/>
    </row>
    <row r="126333" spans="3:12" hidden="1" x14ac:dyDescent="0.15">
      <c r="C126333" s="926"/>
      <c r="D126333" s="926"/>
      <c r="E126333" s="926"/>
      <c r="F126333" s="926"/>
      <c r="K126333" s="370"/>
      <c r="L126333" s="370"/>
    </row>
    <row r="126334" spans="3:12" hidden="1" x14ac:dyDescent="0.15">
      <c r="C126334" s="926"/>
      <c r="D126334" s="926"/>
      <c r="E126334" s="926"/>
      <c r="F126334" s="926"/>
      <c r="K126334" s="370"/>
      <c r="L126334" s="370"/>
    </row>
    <row r="126335" spans="3:12" hidden="1" x14ac:dyDescent="0.15">
      <c r="C126335" s="926"/>
      <c r="D126335" s="926"/>
      <c r="E126335" s="926"/>
      <c r="F126335" s="926"/>
      <c r="K126335" s="370"/>
      <c r="L126335" s="370"/>
    </row>
    <row r="126336" spans="3:12" hidden="1" x14ac:dyDescent="0.15">
      <c r="C126336" s="926"/>
      <c r="D126336" s="926"/>
      <c r="E126336" s="926"/>
      <c r="F126336" s="926"/>
      <c r="K126336" s="370"/>
      <c r="L126336" s="370"/>
    </row>
    <row r="126337" spans="3:12" hidden="1" x14ac:dyDescent="0.15">
      <c r="C126337" s="926"/>
      <c r="D126337" s="926"/>
      <c r="E126337" s="926"/>
      <c r="F126337" s="926"/>
      <c r="K126337" s="370"/>
      <c r="L126337" s="370"/>
    </row>
    <row r="126338" spans="3:12" hidden="1" x14ac:dyDescent="0.15">
      <c r="C126338" s="926"/>
      <c r="D126338" s="926"/>
      <c r="E126338" s="926"/>
      <c r="F126338" s="926"/>
      <c r="K126338" s="370"/>
      <c r="L126338" s="370"/>
    </row>
    <row r="126339" spans="3:12" hidden="1" x14ac:dyDescent="0.15">
      <c r="C126339" s="926"/>
      <c r="D126339" s="926"/>
      <c r="E126339" s="926"/>
      <c r="F126339" s="926"/>
      <c r="K126339" s="370"/>
      <c r="L126339" s="370"/>
    </row>
    <row r="126340" spans="3:12" hidden="1" x14ac:dyDescent="0.15">
      <c r="C126340" s="926"/>
      <c r="D126340" s="926"/>
      <c r="E126340" s="926"/>
      <c r="F126340" s="926"/>
      <c r="K126340" s="370"/>
      <c r="L126340" s="370"/>
    </row>
    <row r="126341" spans="3:12" hidden="1" x14ac:dyDescent="0.15">
      <c r="C126341" s="926"/>
      <c r="D126341" s="926"/>
      <c r="E126341" s="926"/>
      <c r="F126341" s="926"/>
      <c r="K126341" s="370"/>
      <c r="L126341" s="370"/>
    </row>
    <row r="126342" spans="3:12" hidden="1" x14ac:dyDescent="0.15">
      <c r="C126342" s="926"/>
      <c r="D126342" s="926"/>
      <c r="E126342" s="926"/>
      <c r="F126342" s="926"/>
      <c r="K126342" s="370"/>
      <c r="L126342" s="370"/>
    </row>
    <row r="126343" spans="3:12" hidden="1" x14ac:dyDescent="0.15">
      <c r="C126343" s="926"/>
      <c r="D126343" s="926"/>
      <c r="E126343" s="926"/>
      <c r="F126343" s="926"/>
      <c r="K126343" s="370"/>
      <c r="L126343" s="370"/>
    </row>
    <row r="126344" spans="3:12" hidden="1" x14ac:dyDescent="0.15">
      <c r="C126344" s="926"/>
      <c r="D126344" s="926"/>
      <c r="E126344" s="926"/>
      <c r="F126344" s="926"/>
      <c r="K126344" s="370"/>
      <c r="L126344" s="370"/>
    </row>
    <row r="126345" spans="3:12" hidden="1" x14ac:dyDescent="0.15">
      <c r="C126345" s="926"/>
      <c r="D126345" s="926"/>
      <c r="E126345" s="926"/>
      <c r="F126345" s="926"/>
      <c r="K126345" s="370"/>
      <c r="L126345" s="370"/>
    </row>
    <row r="126346" spans="3:12" hidden="1" x14ac:dyDescent="0.15">
      <c r="C126346" s="926"/>
      <c r="D126346" s="926"/>
      <c r="E126346" s="926"/>
      <c r="F126346" s="926"/>
      <c r="K126346" s="370"/>
      <c r="L126346" s="370"/>
    </row>
    <row r="126347" spans="3:12" hidden="1" x14ac:dyDescent="0.15">
      <c r="C126347" s="926"/>
      <c r="D126347" s="926"/>
      <c r="E126347" s="926"/>
      <c r="F126347" s="926"/>
      <c r="K126347" s="370"/>
      <c r="L126347" s="370"/>
    </row>
    <row r="126348" spans="3:12" hidden="1" x14ac:dyDescent="0.15">
      <c r="C126348" s="926"/>
      <c r="D126348" s="926"/>
      <c r="E126348" s="926"/>
      <c r="F126348" s="926"/>
      <c r="K126348" s="370"/>
      <c r="L126348" s="370"/>
    </row>
    <row r="126349" spans="3:12" hidden="1" x14ac:dyDescent="0.15">
      <c r="C126349" s="926"/>
      <c r="D126349" s="926"/>
      <c r="E126349" s="926"/>
      <c r="F126349" s="926"/>
      <c r="K126349" s="370"/>
      <c r="L126349" s="370"/>
    </row>
    <row r="126350" spans="3:12" hidden="1" x14ac:dyDescent="0.15">
      <c r="C126350" s="926"/>
      <c r="D126350" s="926"/>
      <c r="E126350" s="926"/>
      <c r="F126350" s="926"/>
      <c r="K126350" s="370"/>
      <c r="L126350" s="370"/>
    </row>
    <row r="126351" spans="3:12" hidden="1" x14ac:dyDescent="0.15">
      <c r="C126351" s="926"/>
      <c r="D126351" s="926"/>
      <c r="E126351" s="926"/>
      <c r="F126351" s="926"/>
      <c r="K126351" s="370"/>
      <c r="L126351" s="370"/>
    </row>
    <row r="126352" spans="3:12" hidden="1" x14ac:dyDescent="0.15">
      <c r="C126352" s="926"/>
      <c r="D126352" s="926"/>
      <c r="E126352" s="926"/>
      <c r="F126352" s="926"/>
      <c r="K126352" s="370"/>
      <c r="L126352" s="370"/>
    </row>
    <row r="126353" spans="3:12" hidden="1" x14ac:dyDescent="0.15">
      <c r="C126353" s="926"/>
      <c r="D126353" s="926"/>
      <c r="E126353" s="926"/>
      <c r="F126353" s="926"/>
      <c r="K126353" s="370"/>
      <c r="L126353" s="370"/>
    </row>
    <row r="126354" spans="3:12" hidden="1" x14ac:dyDescent="0.15">
      <c r="C126354" s="926"/>
      <c r="D126354" s="926"/>
      <c r="E126354" s="926"/>
      <c r="F126354" s="926"/>
      <c r="K126354" s="370"/>
      <c r="L126354" s="370"/>
    </row>
    <row r="126355" spans="3:12" hidden="1" x14ac:dyDescent="0.15">
      <c r="C126355" s="926"/>
      <c r="D126355" s="926"/>
      <c r="E126355" s="926"/>
      <c r="F126355" s="926"/>
      <c r="K126355" s="370"/>
      <c r="L126355" s="370"/>
    </row>
    <row r="126356" spans="3:12" hidden="1" x14ac:dyDescent="0.15">
      <c r="C126356" s="926"/>
      <c r="D126356" s="926"/>
      <c r="E126356" s="926"/>
      <c r="F126356" s="926"/>
      <c r="K126356" s="370"/>
      <c r="L126356" s="370"/>
    </row>
    <row r="126357" spans="3:12" hidden="1" x14ac:dyDescent="0.15">
      <c r="C126357" s="926"/>
      <c r="D126357" s="926"/>
      <c r="E126357" s="926"/>
      <c r="F126357" s="926"/>
      <c r="K126357" s="370"/>
      <c r="L126357" s="370"/>
    </row>
    <row r="126358" spans="3:12" hidden="1" x14ac:dyDescent="0.15">
      <c r="C126358" s="926"/>
      <c r="D126358" s="926"/>
      <c r="E126358" s="926"/>
      <c r="F126358" s="926"/>
      <c r="K126358" s="370"/>
      <c r="L126358" s="370"/>
    </row>
    <row r="126359" spans="3:12" hidden="1" x14ac:dyDescent="0.15">
      <c r="C126359" s="926"/>
      <c r="D126359" s="926"/>
      <c r="E126359" s="926"/>
      <c r="F126359" s="926"/>
      <c r="K126359" s="370"/>
      <c r="L126359" s="370"/>
    </row>
    <row r="126360" spans="3:12" hidden="1" x14ac:dyDescent="0.15">
      <c r="C126360" s="926"/>
      <c r="D126360" s="926"/>
      <c r="E126360" s="926"/>
      <c r="F126360" s="926"/>
      <c r="K126360" s="370"/>
      <c r="L126360" s="370"/>
    </row>
    <row r="126361" spans="3:12" hidden="1" x14ac:dyDescent="0.15">
      <c r="C126361" s="926"/>
      <c r="D126361" s="926"/>
      <c r="E126361" s="926"/>
      <c r="F126361" s="926"/>
      <c r="K126361" s="370"/>
      <c r="L126361" s="370"/>
    </row>
    <row r="126362" spans="3:12" hidden="1" x14ac:dyDescent="0.15">
      <c r="C126362" s="926"/>
      <c r="D126362" s="926"/>
      <c r="E126362" s="926"/>
      <c r="F126362" s="926"/>
      <c r="K126362" s="370"/>
      <c r="L126362" s="370"/>
    </row>
    <row r="126363" spans="3:12" hidden="1" x14ac:dyDescent="0.15">
      <c r="C126363" s="926"/>
      <c r="D126363" s="926"/>
      <c r="E126363" s="926"/>
      <c r="F126363" s="926"/>
      <c r="K126363" s="370"/>
      <c r="L126363" s="370"/>
    </row>
    <row r="126364" spans="3:12" hidden="1" x14ac:dyDescent="0.15">
      <c r="C126364" s="926"/>
      <c r="D126364" s="926"/>
      <c r="E126364" s="926"/>
      <c r="F126364" s="926"/>
      <c r="K126364" s="370"/>
      <c r="L126364" s="370"/>
    </row>
    <row r="126365" spans="3:12" hidden="1" x14ac:dyDescent="0.15">
      <c r="C126365" s="926"/>
      <c r="D126365" s="926"/>
      <c r="E126365" s="926"/>
      <c r="F126365" s="926"/>
      <c r="K126365" s="370"/>
      <c r="L126365" s="370"/>
    </row>
    <row r="126366" spans="3:12" hidden="1" x14ac:dyDescent="0.15">
      <c r="C126366" s="926"/>
      <c r="D126366" s="926"/>
      <c r="E126366" s="926"/>
      <c r="F126366" s="926"/>
      <c r="K126366" s="370"/>
      <c r="L126366" s="370"/>
    </row>
    <row r="126367" spans="3:12" hidden="1" x14ac:dyDescent="0.15">
      <c r="C126367" s="926"/>
      <c r="D126367" s="926"/>
      <c r="E126367" s="926"/>
      <c r="F126367" s="926"/>
      <c r="K126367" s="370"/>
      <c r="L126367" s="370"/>
    </row>
    <row r="126368" spans="3:12" hidden="1" x14ac:dyDescent="0.15">
      <c r="C126368" s="926"/>
      <c r="D126368" s="926"/>
      <c r="E126368" s="926"/>
      <c r="F126368" s="926"/>
      <c r="K126368" s="370"/>
      <c r="L126368" s="370"/>
    </row>
    <row r="126369" spans="3:12" hidden="1" x14ac:dyDescent="0.15">
      <c r="C126369" s="926"/>
      <c r="D126369" s="926"/>
      <c r="E126369" s="926"/>
      <c r="F126369" s="926"/>
      <c r="K126369" s="370"/>
      <c r="L126369" s="370"/>
    </row>
    <row r="126370" spans="3:12" hidden="1" x14ac:dyDescent="0.15">
      <c r="C126370" s="926"/>
      <c r="D126370" s="926"/>
      <c r="E126370" s="926"/>
      <c r="F126370" s="926"/>
      <c r="K126370" s="370"/>
      <c r="L126370" s="370"/>
    </row>
    <row r="126371" spans="3:12" hidden="1" x14ac:dyDescent="0.15">
      <c r="C126371" s="926"/>
      <c r="D126371" s="926"/>
      <c r="E126371" s="926"/>
      <c r="F126371" s="926"/>
      <c r="K126371" s="370"/>
      <c r="L126371" s="370"/>
    </row>
    <row r="126372" spans="3:12" hidden="1" x14ac:dyDescent="0.15">
      <c r="C126372" s="926"/>
      <c r="D126372" s="926"/>
      <c r="E126372" s="926"/>
      <c r="F126372" s="926"/>
      <c r="K126372" s="370"/>
      <c r="L126372" s="370"/>
    </row>
    <row r="126373" spans="3:12" hidden="1" x14ac:dyDescent="0.15">
      <c r="C126373" s="926"/>
      <c r="D126373" s="926"/>
      <c r="E126373" s="926"/>
      <c r="F126373" s="926"/>
      <c r="K126373" s="370"/>
      <c r="L126373" s="370"/>
    </row>
    <row r="126374" spans="3:12" hidden="1" x14ac:dyDescent="0.15">
      <c r="C126374" s="926"/>
      <c r="D126374" s="926"/>
      <c r="E126374" s="926"/>
      <c r="F126374" s="926"/>
      <c r="K126374" s="370"/>
      <c r="L126374" s="370"/>
    </row>
    <row r="126375" spans="3:12" hidden="1" x14ac:dyDescent="0.15">
      <c r="C126375" s="926"/>
      <c r="D126375" s="926"/>
      <c r="E126375" s="926"/>
      <c r="F126375" s="926"/>
      <c r="K126375" s="370"/>
      <c r="L126375" s="370"/>
    </row>
    <row r="126376" spans="3:12" hidden="1" x14ac:dyDescent="0.15">
      <c r="C126376" s="926"/>
      <c r="D126376" s="926"/>
      <c r="E126376" s="926"/>
      <c r="F126376" s="926"/>
      <c r="K126376" s="370"/>
      <c r="L126376" s="370"/>
    </row>
    <row r="126377" spans="3:12" hidden="1" x14ac:dyDescent="0.15">
      <c r="C126377" s="926"/>
      <c r="D126377" s="926"/>
      <c r="E126377" s="926"/>
      <c r="F126377" s="926"/>
      <c r="K126377" s="370"/>
      <c r="L126377" s="370"/>
    </row>
    <row r="126378" spans="3:12" hidden="1" x14ac:dyDescent="0.15">
      <c r="C126378" s="926"/>
      <c r="D126378" s="926"/>
      <c r="E126378" s="926"/>
      <c r="F126378" s="926"/>
      <c r="K126378" s="370"/>
      <c r="L126378" s="370"/>
    </row>
    <row r="126379" spans="3:12" hidden="1" x14ac:dyDescent="0.15">
      <c r="C126379" s="926"/>
      <c r="D126379" s="926"/>
      <c r="E126379" s="926"/>
      <c r="F126379" s="926"/>
      <c r="K126379" s="370"/>
      <c r="L126379" s="370"/>
    </row>
    <row r="126380" spans="3:12" hidden="1" x14ac:dyDescent="0.15">
      <c r="C126380" s="926"/>
      <c r="D126380" s="926"/>
      <c r="E126380" s="926"/>
      <c r="F126380" s="926"/>
      <c r="K126380" s="370"/>
      <c r="L126380" s="370"/>
    </row>
    <row r="126381" spans="3:12" hidden="1" x14ac:dyDescent="0.15">
      <c r="C126381" s="926"/>
      <c r="D126381" s="926"/>
      <c r="E126381" s="926"/>
      <c r="F126381" s="926"/>
      <c r="K126381" s="370"/>
      <c r="L126381" s="370"/>
    </row>
    <row r="126382" spans="3:12" hidden="1" x14ac:dyDescent="0.15">
      <c r="C126382" s="926"/>
      <c r="D126382" s="926"/>
      <c r="E126382" s="926"/>
      <c r="F126382" s="926"/>
      <c r="K126382" s="370"/>
      <c r="L126382" s="370"/>
    </row>
    <row r="126383" spans="3:12" hidden="1" x14ac:dyDescent="0.15">
      <c r="C126383" s="926"/>
      <c r="D126383" s="926"/>
      <c r="E126383" s="926"/>
      <c r="F126383" s="926"/>
      <c r="K126383" s="370"/>
      <c r="L126383" s="370"/>
    </row>
    <row r="126384" spans="3:12" hidden="1" x14ac:dyDescent="0.15">
      <c r="C126384" s="926"/>
      <c r="D126384" s="926"/>
      <c r="E126384" s="926"/>
      <c r="F126384" s="926"/>
      <c r="K126384" s="370"/>
      <c r="L126384" s="370"/>
    </row>
    <row r="126385" spans="3:12" hidden="1" x14ac:dyDescent="0.15">
      <c r="C126385" s="926"/>
      <c r="D126385" s="926"/>
      <c r="E126385" s="926"/>
      <c r="F126385" s="926"/>
      <c r="K126385" s="370"/>
      <c r="L126385" s="370"/>
    </row>
    <row r="126386" spans="3:12" hidden="1" x14ac:dyDescent="0.15">
      <c r="C126386" s="926"/>
      <c r="D126386" s="926"/>
      <c r="E126386" s="926"/>
      <c r="F126386" s="926"/>
      <c r="K126386" s="370"/>
      <c r="L126386" s="370"/>
    </row>
    <row r="126387" spans="3:12" hidden="1" x14ac:dyDescent="0.15">
      <c r="C126387" s="926"/>
      <c r="D126387" s="926"/>
      <c r="E126387" s="926"/>
      <c r="F126387" s="926"/>
      <c r="K126387" s="370"/>
      <c r="L126387" s="370"/>
    </row>
    <row r="126388" spans="3:12" hidden="1" x14ac:dyDescent="0.15">
      <c r="C126388" s="926"/>
      <c r="D126388" s="926"/>
      <c r="E126388" s="926"/>
      <c r="F126388" s="926"/>
      <c r="K126388" s="370"/>
      <c r="L126388" s="370"/>
    </row>
    <row r="126389" spans="3:12" hidden="1" x14ac:dyDescent="0.15">
      <c r="C126389" s="926"/>
      <c r="D126389" s="926"/>
      <c r="E126389" s="926"/>
      <c r="F126389" s="926"/>
      <c r="K126389" s="370"/>
      <c r="L126389" s="370"/>
    </row>
    <row r="126390" spans="3:12" hidden="1" x14ac:dyDescent="0.15">
      <c r="C126390" s="926"/>
      <c r="D126390" s="926"/>
      <c r="E126390" s="926"/>
      <c r="F126390" s="926"/>
      <c r="K126390" s="370"/>
      <c r="L126390" s="370"/>
    </row>
    <row r="126391" spans="3:12" hidden="1" x14ac:dyDescent="0.15">
      <c r="C126391" s="926"/>
      <c r="D126391" s="926"/>
      <c r="E126391" s="926"/>
      <c r="F126391" s="926"/>
      <c r="K126391" s="370"/>
      <c r="L126391" s="370"/>
    </row>
    <row r="126392" spans="3:12" hidden="1" x14ac:dyDescent="0.15">
      <c r="C126392" s="926"/>
      <c r="D126392" s="926"/>
      <c r="E126392" s="926"/>
      <c r="F126392" s="926"/>
      <c r="K126392" s="370"/>
      <c r="L126392" s="370"/>
    </row>
    <row r="126393" spans="3:12" hidden="1" x14ac:dyDescent="0.15">
      <c r="C126393" s="926"/>
      <c r="D126393" s="926"/>
      <c r="E126393" s="926"/>
      <c r="F126393" s="926"/>
      <c r="K126393" s="370"/>
      <c r="L126393" s="370"/>
    </row>
    <row r="126394" spans="3:12" hidden="1" x14ac:dyDescent="0.15">
      <c r="C126394" s="926"/>
      <c r="D126394" s="926"/>
      <c r="E126394" s="926"/>
      <c r="F126394" s="926"/>
      <c r="K126394" s="370"/>
      <c r="L126394" s="370"/>
    </row>
    <row r="126395" spans="3:12" hidden="1" x14ac:dyDescent="0.15">
      <c r="C126395" s="926"/>
      <c r="D126395" s="926"/>
      <c r="E126395" s="926"/>
      <c r="F126395" s="926"/>
      <c r="K126395" s="370"/>
      <c r="L126395" s="370"/>
    </row>
    <row r="126396" spans="3:12" hidden="1" x14ac:dyDescent="0.15">
      <c r="C126396" s="926"/>
      <c r="D126396" s="926"/>
      <c r="E126396" s="926"/>
      <c r="F126396" s="926"/>
      <c r="K126396" s="370"/>
      <c r="L126396" s="370"/>
    </row>
    <row r="126397" spans="3:12" hidden="1" x14ac:dyDescent="0.15">
      <c r="C126397" s="926"/>
      <c r="D126397" s="926"/>
      <c r="E126397" s="926"/>
      <c r="F126397" s="926"/>
      <c r="K126397" s="370"/>
      <c r="L126397" s="370"/>
    </row>
    <row r="126398" spans="3:12" hidden="1" x14ac:dyDescent="0.15">
      <c r="C126398" s="926"/>
      <c r="D126398" s="926"/>
      <c r="E126398" s="926"/>
      <c r="F126398" s="926"/>
      <c r="K126398" s="370"/>
      <c r="L126398" s="370"/>
    </row>
    <row r="126399" spans="3:12" hidden="1" x14ac:dyDescent="0.15">
      <c r="C126399" s="926"/>
      <c r="D126399" s="926"/>
      <c r="E126399" s="926"/>
      <c r="F126399" s="926"/>
      <c r="K126399" s="370"/>
      <c r="L126399" s="370"/>
    </row>
    <row r="126400" spans="3:12" hidden="1" x14ac:dyDescent="0.15">
      <c r="C126400" s="926"/>
      <c r="D126400" s="926"/>
      <c r="E126400" s="926"/>
      <c r="F126400" s="926"/>
      <c r="K126400" s="370"/>
      <c r="L126400" s="370"/>
    </row>
    <row r="126401" spans="3:12" hidden="1" x14ac:dyDescent="0.15">
      <c r="C126401" s="926"/>
      <c r="D126401" s="926"/>
      <c r="E126401" s="926"/>
      <c r="F126401" s="926"/>
      <c r="K126401" s="370"/>
      <c r="L126401" s="370"/>
    </row>
    <row r="126402" spans="3:12" hidden="1" x14ac:dyDescent="0.15">
      <c r="C126402" s="926"/>
      <c r="D126402" s="926"/>
      <c r="E126402" s="926"/>
      <c r="F126402" s="926"/>
      <c r="K126402" s="370"/>
      <c r="L126402" s="370"/>
    </row>
    <row r="126403" spans="3:12" hidden="1" x14ac:dyDescent="0.15">
      <c r="C126403" s="926"/>
      <c r="D126403" s="926"/>
      <c r="E126403" s="926"/>
      <c r="F126403" s="926"/>
      <c r="K126403" s="370"/>
      <c r="L126403" s="370"/>
    </row>
    <row r="126404" spans="3:12" hidden="1" x14ac:dyDescent="0.15">
      <c r="C126404" s="926"/>
      <c r="D126404" s="926"/>
      <c r="E126404" s="926"/>
      <c r="F126404" s="926"/>
      <c r="K126404" s="370"/>
      <c r="L126404" s="370"/>
    </row>
    <row r="126405" spans="3:12" hidden="1" x14ac:dyDescent="0.15">
      <c r="C126405" s="926"/>
      <c r="D126405" s="926"/>
      <c r="E126405" s="926"/>
      <c r="F126405" s="926"/>
      <c r="K126405" s="370"/>
      <c r="L126405" s="370"/>
    </row>
    <row r="126406" spans="3:12" hidden="1" x14ac:dyDescent="0.15">
      <c r="C126406" s="926"/>
      <c r="D126406" s="926"/>
      <c r="E126406" s="926"/>
      <c r="F126406" s="926"/>
      <c r="K126406" s="370"/>
      <c r="L126406" s="370"/>
    </row>
    <row r="126407" spans="3:12" hidden="1" x14ac:dyDescent="0.15">
      <c r="C126407" s="926"/>
      <c r="D126407" s="926"/>
      <c r="E126407" s="926"/>
      <c r="F126407" s="926"/>
      <c r="K126407" s="370"/>
      <c r="L126407" s="370"/>
    </row>
    <row r="126408" spans="3:12" hidden="1" x14ac:dyDescent="0.15">
      <c r="C126408" s="926"/>
      <c r="D126408" s="926"/>
      <c r="E126408" s="926"/>
      <c r="F126408" s="926"/>
      <c r="K126408" s="370"/>
      <c r="L126408" s="370"/>
    </row>
    <row r="126409" spans="3:12" hidden="1" x14ac:dyDescent="0.15">
      <c r="C126409" s="926"/>
      <c r="D126409" s="926"/>
      <c r="E126409" s="926"/>
      <c r="F126409" s="926"/>
      <c r="K126409" s="370"/>
      <c r="L126409" s="370"/>
    </row>
    <row r="126410" spans="3:12" hidden="1" x14ac:dyDescent="0.15">
      <c r="C126410" s="926"/>
      <c r="D126410" s="926"/>
      <c r="E126410" s="926"/>
      <c r="F126410" s="926"/>
      <c r="K126410" s="370"/>
      <c r="L126410" s="370"/>
    </row>
    <row r="126411" spans="3:12" hidden="1" x14ac:dyDescent="0.15">
      <c r="C126411" s="926"/>
      <c r="D126411" s="926"/>
      <c r="E126411" s="926"/>
      <c r="F126411" s="926"/>
      <c r="K126411" s="370"/>
      <c r="L126411" s="370"/>
    </row>
    <row r="126412" spans="3:12" hidden="1" x14ac:dyDescent="0.15">
      <c r="C126412" s="926"/>
      <c r="D126412" s="926"/>
      <c r="E126412" s="926"/>
      <c r="F126412" s="926"/>
      <c r="K126412" s="370"/>
      <c r="L126412" s="370"/>
    </row>
    <row r="126413" spans="3:12" hidden="1" x14ac:dyDescent="0.15">
      <c r="C126413" s="926"/>
      <c r="D126413" s="926"/>
      <c r="E126413" s="926"/>
      <c r="F126413" s="926"/>
      <c r="K126413" s="370"/>
      <c r="L126413" s="370"/>
    </row>
    <row r="126414" spans="3:12" hidden="1" x14ac:dyDescent="0.15">
      <c r="C126414" s="926"/>
      <c r="D126414" s="926"/>
      <c r="E126414" s="926"/>
      <c r="F126414" s="926"/>
      <c r="K126414" s="370"/>
      <c r="L126414" s="370"/>
    </row>
    <row r="126415" spans="3:12" hidden="1" x14ac:dyDescent="0.15">
      <c r="C126415" s="926"/>
      <c r="D126415" s="926"/>
      <c r="E126415" s="926"/>
      <c r="F126415" s="926"/>
      <c r="K126415" s="370"/>
      <c r="L126415" s="370"/>
    </row>
    <row r="126416" spans="3:12" hidden="1" x14ac:dyDescent="0.15">
      <c r="C126416" s="926"/>
      <c r="D126416" s="926"/>
      <c r="E126416" s="926"/>
      <c r="F126416" s="926"/>
      <c r="K126416" s="370"/>
      <c r="L126416" s="370"/>
    </row>
    <row r="126417" spans="3:12" hidden="1" x14ac:dyDescent="0.15">
      <c r="C126417" s="926"/>
      <c r="D126417" s="926"/>
      <c r="E126417" s="926"/>
      <c r="F126417" s="926"/>
      <c r="K126417" s="370"/>
      <c r="L126417" s="370"/>
    </row>
    <row r="126418" spans="3:12" hidden="1" x14ac:dyDescent="0.15">
      <c r="C126418" s="926"/>
      <c r="D126418" s="926"/>
      <c r="E126418" s="926"/>
      <c r="F126418" s="926"/>
      <c r="K126418" s="370"/>
      <c r="L126418" s="370"/>
    </row>
    <row r="126419" spans="3:12" hidden="1" x14ac:dyDescent="0.15">
      <c r="C126419" s="926"/>
      <c r="D126419" s="926"/>
      <c r="E126419" s="926"/>
      <c r="F126419" s="926"/>
      <c r="K126419" s="370"/>
      <c r="L126419" s="370"/>
    </row>
    <row r="126420" spans="3:12" hidden="1" x14ac:dyDescent="0.15">
      <c r="C126420" s="926"/>
      <c r="D126420" s="926"/>
      <c r="E126420" s="926"/>
      <c r="F126420" s="926"/>
      <c r="K126420" s="370"/>
      <c r="L126420" s="370"/>
    </row>
    <row r="126421" spans="3:12" hidden="1" x14ac:dyDescent="0.15">
      <c r="C126421" s="926"/>
      <c r="D126421" s="926"/>
      <c r="E126421" s="926"/>
      <c r="F126421" s="926"/>
      <c r="K126421" s="370"/>
      <c r="L126421" s="370"/>
    </row>
    <row r="126422" spans="3:12" hidden="1" x14ac:dyDescent="0.15">
      <c r="C126422" s="926"/>
      <c r="D126422" s="926"/>
      <c r="E126422" s="926"/>
      <c r="F126422" s="926"/>
      <c r="K126422" s="370"/>
      <c r="L126422" s="370"/>
    </row>
    <row r="126423" spans="3:12" hidden="1" x14ac:dyDescent="0.15">
      <c r="C126423" s="926"/>
      <c r="D126423" s="926"/>
      <c r="E126423" s="926"/>
      <c r="F126423" s="926"/>
      <c r="K126423" s="370"/>
      <c r="L126423" s="370"/>
    </row>
    <row r="126424" spans="3:12" hidden="1" x14ac:dyDescent="0.15">
      <c r="C126424" s="926"/>
      <c r="D126424" s="926"/>
      <c r="E126424" s="926"/>
      <c r="F126424" s="926"/>
      <c r="K126424" s="370"/>
      <c r="L126424" s="370"/>
    </row>
    <row r="126425" spans="3:12" hidden="1" x14ac:dyDescent="0.15">
      <c r="C126425" s="926"/>
      <c r="D126425" s="926"/>
      <c r="E126425" s="926"/>
      <c r="F126425" s="926"/>
      <c r="K126425" s="370"/>
      <c r="L126425" s="370"/>
    </row>
    <row r="126426" spans="3:12" hidden="1" x14ac:dyDescent="0.15">
      <c r="C126426" s="926"/>
      <c r="D126426" s="926"/>
      <c r="E126426" s="926"/>
      <c r="F126426" s="926"/>
      <c r="K126426" s="370"/>
      <c r="L126426" s="370"/>
    </row>
    <row r="126427" spans="3:12" hidden="1" x14ac:dyDescent="0.15">
      <c r="C126427" s="926"/>
      <c r="D126427" s="926"/>
      <c r="E126427" s="926"/>
      <c r="F126427" s="926"/>
      <c r="K126427" s="370"/>
      <c r="L126427" s="370"/>
    </row>
    <row r="126428" spans="3:12" hidden="1" x14ac:dyDescent="0.15">
      <c r="C126428" s="926"/>
      <c r="D126428" s="926"/>
      <c r="E126428" s="926"/>
      <c r="F126428" s="926"/>
      <c r="K126428" s="370"/>
      <c r="L126428" s="370"/>
    </row>
    <row r="126429" spans="3:12" hidden="1" x14ac:dyDescent="0.15">
      <c r="C126429" s="926"/>
      <c r="D126429" s="926"/>
      <c r="E126429" s="926"/>
      <c r="F126429" s="926"/>
      <c r="K126429" s="370"/>
      <c r="L126429" s="370"/>
    </row>
    <row r="126430" spans="3:12" hidden="1" x14ac:dyDescent="0.15">
      <c r="C126430" s="926"/>
      <c r="D126430" s="926"/>
      <c r="E126430" s="926"/>
      <c r="F126430" s="926"/>
      <c r="K126430" s="370"/>
      <c r="L126430" s="370"/>
    </row>
    <row r="126431" spans="3:12" hidden="1" x14ac:dyDescent="0.15">
      <c r="C126431" s="926"/>
      <c r="D126431" s="926"/>
      <c r="E126431" s="926"/>
      <c r="F126431" s="926"/>
      <c r="K126431" s="370"/>
      <c r="L126431" s="370"/>
    </row>
    <row r="126432" spans="3:12" hidden="1" x14ac:dyDescent="0.15">
      <c r="C126432" s="926"/>
      <c r="D126432" s="926"/>
      <c r="E126432" s="926"/>
      <c r="F126432" s="926"/>
      <c r="K126432" s="370"/>
      <c r="L126432" s="370"/>
    </row>
    <row r="126433" spans="3:12" hidden="1" x14ac:dyDescent="0.15">
      <c r="C126433" s="926"/>
      <c r="D126433" s="926"/>
      <c r="E126433" s="926"/>
      <c r="F126433" s="926"/>
      <c r="K126433" s="370"/>
      <c r="L126433" s="370"/>
    </row>
    <row r="126434" spans="3:12" hidden="1" x14ac:dyDescent="0.15">
      <c r="C126434" s="926"/>
      <c r="D126434" s="926"/>
      <c r="E126434" s="926"/>
      <c r="F126434" s="926"/>
      <c r="K126434" s="370"/>
      <c r="L126434" s="370"/>
    </row>
    <row r="126435" spans="3:12" hidden="1" x14ac:dyDescent="0.15">
      <c r="C126435" s="926"/>
      <c r="D126435" s="926"/>
      <c r="E126435" s="926"/>
      <c r="F126435" s="926"/>
      <c r="K126435" s="370"/>
      <c r="L126435" s="370"/>
    </row>
    <row r="126436" spans="3:12" hidden="1" x14ac:dyDescent="0.15">
      <c r="C126436" s="926"/>
      <c r="D126436" s="926"/>
      <c r="E126436" s="926"/>
      <c r="F126436" s="926"/>
      <c r="K126436" s="370"/>
      <c r="L126436" s="370"/>
    </row>
    <row r="126437" spans="3:12" hidden="1" x14ac:dyDescent="0.15">
      <c r="C126437" s="926"/>
      <c r="D126437" s="926"/>
      <c r="E126437" s="926"/>
      <c r="F126437" s="926"/>
      <c r="K126437" s="370"/>
      <c r="L126437" s="370"/>
    </row>
    <row r="126438" spans="3:12" hidden="1" x14ac:dyDescent="0.15">
      <c r="C126438" s="926"/>
      <c r="D126438" s="926"/>
      <c r="E126438" s="926"/>
      <c r="F126438" s="926"/>
      <c r="K126438" s="370"/>
      <c r="L126438" s="370"/>
    </row>
    <row r="126439" spans="3:12" hidden="1" x14ac:dyDescent="0.15">
      <c r="C126439" s="926"/>
      <c r="D126439" s="926"/>
      <c r="E126439" s="926"/>
      <c r="F126439" s="926"/>
      <c r="K126439" s="370"/>
      <c r="L126439" s="370"/>
    </row>
    <row r="126440" spans="3:12" hidden="1" x14ac:dyDescent="0.15">
      <c r="C126440" s="926"/>
      <c r="D126440" s="926"/>
      <c r="E126440" s="926"/>
      <c r="F126440" s="926"/>
      <c r="K126440" s="370"/>
      <c r="L126440" s="370"/>
    </row>
    <row r="126441" spans="3:12" hidden="1" x14ac:dyDescent="0.15">
      <c r="C126441" s="926"/>
      <c r="D126441" s="926"/>
      <c r="E126441" s="926"/>
      <c r="F126441" s="926"/>
      <c r="K126441" s="370"/>
      <c r="L126441" s="370"/>
    </row>
    <row r="126442" spans="3:12" hidden="1" x14ac:dyDescent="0.15">
      <c r="C126442" s="926"/>
      <c r="D126442" s="926"/>
      <c r="E126442" s="926"/>
      <c r="F126442" s="926"/>
      <c r="K126442" s="370"/>
      <c r="L126442" s="370"/>
    </row>
    <row r="126443" spans="3:12" hidden="1" x14ac:dyDescent="0.15">
      <c r="C126443" s="926"/>
      <c r="D126443" s="926"/>
      <c r="E126443" s="926"/>
      <c r="F126443" s="926"/>
      <c r="K126443" s="370"/>
      <c r="L126443" s="370"/>
    </row>
    <row r="126444" spans="3:12" hidden="1" x14ac:dyDescent="0.15">
      <c r="C126444" s="926"/>
      <c r="D126444" s="926"/>
      <c r="E126444" s="926"/>
      <c r="F126444" s="926"/>
      <c r="K126444" s="370"/>
      <c r="L126444" s="370"/>
    </row>
    <row r="126445" spans="3:12" hidden="1" x14ac:dyDescent="0.15">
      <c r="C126445" s="926"/>
      <c r="D126445" s="926"/>
      <c r="E126445" s="926"/>
      <c r="F126445" s="926"/>
      <c r="K126445" s="370"/>
      <c r="L126445" s="370"/>
    </row>
    <row r="126446" spans="3:12" hidden="1" x14ac:dyDescent="0.15">
      <c r="C126446" s="926"/>
      <c r="D126446" s="926"/>
      <c r="E126446" s="926"/>
      <c r="F126446" s="926"/>
      <c r="K126446" s="370"/>
      <c r="L126446" s="370"/>
    </row>
    <row r="126447" spans="3:12" hidden="1" x14ac:dyDescent="0.15">
      <c r="C126447" s="926"/>
      <c r="D126447" s="926"/>
      <c r="E126447" s="926"/>
      <c r="F126447" s="926"/>
      <c r="K126447" s="370"/>
      <c r="L126447" s="370"/>
    </row>
    <row r="126448" spans="3:12" hidden="1" x14ac:dyDescent="0.15">
      <c r="C126448" s="926"/>
      <c r="D126448" s="926"/>
      <c r="E126448" s="926"/>
      <c r="F126448" s="926"/>
      <c r="K126448" s="370"/>
      <c r="L126448" s="370"/>
    </row>
    <row r="126449" spans="3:12" hidden="1" x14ac:dyDescent="0.15">
      <c r="C126449" s="926"/>
      <c r="D126449" s="926"/>
      <c r="E126449" s="926"/>
      <c r="F126449" s="926"/>
      <c r="K126449" s="370"/>
      <c r="L126449" s="370"/>
    </row>
    <row r="126450" spans="3:12" hidden="1" x14ac:dyDescent="0.15">
      <c r="C126450" s="926"/>
      <c r="D126450" s="926"/>
      <c r="E126450" s="926"/>
      <c r="F126450" s="926"/>
      <c r="K126450" s="370"/>
      <c r="L126450" s="370"/>
    </row>
    <row r="126451" spans="3:12" hidden="1" x14ac:dyDescent="0.15">
      <c r="C126451" s="926"/>
      <c r="D126451" s="926"/>
      <c r="E126451" s="926"/>
      <c r="F126451" s="926"/>
      <c r="K126451" s="370"/>
      <c r="L126451" s="370"/>
    </row>
    <row r="126452" spans="3:12" hidden="1" x14ac:dyDescent="0.15">
      <c r="C126452" s="926"/>
      <c r="D126452" s="926"/>
      <c r="E126452" s="926"/>
      <c r="F126452" s="926"/>
      <c r="K126452" s="370"/>
      <c r="L126452" s="370"/>
    </row>
    <row r="126453" spans="3:12" hidden="1" x14ac:dyDescent="0.15">
      <c r="C126453" s="926"/>
      <c r="D126453" s="926"/>
      <c r="E126453" s="926"/>
      <c r="F126453" s="926"/>
      <c r="K126453" s="370"/>
      <c r="L126453" s="370"/>
    </row>
    <row r="126454" spans="3:12" hidden="1" x14ac:dyDescent="0.15">
      <c r="C126454" s="926"/>
      <c r="D126454" s="926"/>
      <c r="E126454" s="926"/>
      <c r="F126454" s="926"/>
      <c r="K126454" s="370"/>
      <c r="L126454" s="370"/>
    </row>
    <row r="126455" spans="3:12" hidden="1" x14ac:dyDescent="0.15">
      <c r="C126455" s="926"/>
      <c r="D126455" s="926"/>
      <c r="E126455" s="926"/>
      <c r="F126455" s="926"/>
      <c r="K126455" s="370"/>
      <c r="L126455" s="370"/>
    </row>
    <row r="126456" spans="3:12" hidden="1" x14ac:dyDescent="0.15">
      <c r="C126456" s="926"/>
      <c r="D126456" s="926"/>
      <c r="E126456" s="926"/>
      <c r="F126456" s="926"/>
      <c r="K126456" s="370"/>
      <c r="L126456" s="370"/>
    </row>
    <row r="126457" spans="3:12" hidden="1" x14ac:dyDescent="0.15">
      <c r="C126457" s="926"/>
      <c r="D126457" s="926"/>
      <c r="E126457" s="926"/>
      <c r="F126457" s="926"/>
      <c r="K126457" s="370"/>
      <c r="L126457" s="370"/>
    </row>
    <row r="126458" spans="3:12" hidden="1" x14ac:dyDescent="0.15">
      <c r="C126458" s="926"/>
      <c r="D126458" s="926"/>
      <c r="E126458" s="926"/>
      <c r="F126458" s="926"/>
      <c r="K126458" s="370"/>
      <c r="L126458" s="370"/>
    </row>
    <row r="126459" spans="3:12" hidden="1" x14ac:dyDescent="0.15">
      <c r="C126459" s="926"/>
      <c r="D126459" s="926"/>
      <c r="E126459" s="926"/>
      <c r="F126459" s="926"/>
      <c r="K126459" s="370"/>
      <c r="L126459" s="370"/>
    </row>
    <row r="126460" spans="3:12" hidden="1" x14ac:dyDescent="0.15">
      <c r="C126460" s="926"/>
      <c r="D126460" s="926"/>
      <c r="E126460" s="926"/>
      <c r="F126460" s="926"/>
      <c r="K126460" s="370"/>
      <c r="L126460" s="370"/>
    </row>
    <row r="126461" spans="3:12" hidden="1" x14ac:dyDescent="0.15">
      <c r="C126461" s="926"/>
      <c r="D126461" s="926"/>
      <c r="E126461" s="926"/>
      <c r="F126461" s="926"/>
      <c r="K126461" s="370"/>
      <c r="L126461" s="370"/>
    </row>
    <row r="126462" spans="3:12" hidden="1" x14ac:dyDescent="0.15">
      <c r="C126462" s="926"/>
      <c r="D126462" s="926"/>
      <c r="E126462" s="926"/>
      <c r="F126462" s="926"/>
      <c r="K126462" s="370"/>
      <c r="L126462" s="370"/>
    </row>
    <row r="126463" spans="3:12" hidden="1" x14ac:dyDescent="0.15">
      <c r="C126463" s="926"/>
      <c r="D126463" s="926"/>
      <c r="E126463" s="926"/>
      <c r="F126463" s="926"/>
      <c r="K126463" s="370"/>
      <c r="L126463" s="370"/>
    </row>
    <row r="126464" spans="3:12" hidden="1" x14ac:dyDescent="0.15">
      <c r="C126464" s="926"/>
      <c r="D126464" s="926"/>
      <c r="E126464" s="926"/>
      <c r="F126464" s="926"/>
      <c r="K126464" s="370"/>
      <c r="L126464" s="370"/>
    </row>
    <row r="126465" spans="3:12" hidden="1" x14ac:dyDescent="0.15">
      <c r="C126465" s="926"/>
      <c r="D126465" s="926"/>
      <c r="E126465" s="926"/>
      <c r="F126465" s="926"/>
      <c r="K126465" s="370"/>
      <c r="L126465" s="370"/>
    </row>
    <row r="126466" spans="3:12" hidden="1" x14ac:dyDescent="0.15">
      <c r="C126466" s="926"/>
      <c r="D126466" s="926"/>
      <c r="E126466" s="926"/>
      <c r="F126466" s="926"/>
      <c r="K126466" s="370"/>
      <c r="L126466" s="370"/>
    </row>
    <row r="126467" spans="3:12" hidden="1" x14ac:dyDescent="0.15">
      <c r="C126467" s="926"/>
      <c r="D126467" s="926"/>
      <c r="E126467" s="926"/>
      <c r="F126467" s="926"/>
      <c r="K126467" s="370"/>
      <c r="L126467" s="370"/>
    </row>
    <row r="126468" spans="3:12" hidden="1" x14ac:dyDescent="0.15">
      <c r="C126468" s="926"/>
      <c r="D126468" s="926"/>
      <c r="E126468" s="926"/>
      <c r="F126468" s="926"/>
      <c r="K126468" s="370"/>
      <c r="L126468" s="370"/>
    </row>
    <row r="126469" spans="3:12" hidden="1" x14ac:dyDescent="0.15">
      <c r="C126469" s="926"/>
      <c r="D126469" s="926"/>
      <c r="E126469" s="926"/>
      <c r="F126469" s="926"/>
      <c r="K126469" s="370"/>
      <c r="L126469" s="370"/>
    </row>
    <row r="126470" spans="3:12" hidden="1" x14ac:dyDescent="0.15">
      <c r="C126470" s="926"/>
      <c r="D126470" s="926"/>
      <c r="E126470" s="926"/>
      <c r="F126470" s="926"/>
      <c r="K126470" s="370"/>
      <c r="L126470" s="370"/>
    </row>
    <row r="126471" spans="3:12" hidden="1" x14ac:dyDescent="0.15">
      <c r="C126471" s="926"/>
      <c r="D126471" s="926"/>
      <c r="E126471" s="926"/>
      <c r="F126471" s="926"/>
      <c r="K126471" s="370"/>
      <c r="L126471" s="370"/>
    </row>
    <row r="126472" spans="3:12" hidden="1" x14ac:dyDescent="0.15">
      <c r="C126472" s="926"/>
      <c r="D126472" s="926"/>
      <c r="E126472" s="926"/>
      <c r="F126472" s="926"/>
      <c r="K126472" s="370"/>
      <c r="L126472" s="370"/>
    </row>
    <row r="126473" spans="3:12" hidden="1" x14ac:dyDescent="0.15">
      <c r="C126473" s="926"/>
      <c r="D126473" s="926"/>
      <c r="E126473" s="926"/>
      <c r="F126473" s="926"/>
      <c r="K126473" s="370"/>
      <c r="L126473" s="370"/>
    </row>
    <row r="126474" spans="3:12" hidden="1" x14ac:dyDescent="0.15">
      <c r="C126474" s="926"/>
      <c r="D126474" s="926"/>
      <c r="E126474" s="926"/>
      <c r="F126474" s="926"/>
      <c r="K126474" s="370"/>
      <c r="L126474" s="370"/>
    </row>
    <row r="126475" spans="3:12" hidden="1" x14ac:dyDescent="0.15">
      <c r="C126475" s="926"/>
      <c r="D126475" s="926"/>
      <c r="E126475" s="926"/>
      <c r="F126475" s="926"/>
      <c r="K126475" s="370"/>
      <c r="L126475" s="370"/>
    </row>
    <row r="126476" spans="3:12" hidden="1" x14ac:dyDescent="0.15">
      <c r="C126476" s="926"/>
      <c r="D126476" s="926"/>
      <c r="E126476" s="926"/>
      <c r="F126476" s="926"/>
      <c r="K126476" s="370"/>
      <c r="L126476" s="370"/>
    </row>
    <row r="126477" spans="3:12" hidden="1" x14ac:dyDescent="0.15">
      <c r="C126477" s="926"/>
      <c r="D126477" s="926"/>
      <c r="E126477" s="926"/>
      <c r="F126477" s="926"/>
      <c r="K126477" s="370"/>
      <c r="L126477" s="370"/>
    </row>
    <row r="126478" spans="3:12" hidden="1" x14ac:dyDescent="0.15">
      <c r="C126478" s="926"/>
      <c r="D126478" s="926"/>
      <c r="E126478" s="926"/>
      <c r="F126478" s="926"/>
      <c r="K126478" s="370"/>
      <c r="L126478" s="370"/>
    </row>
    <row r="126479" spans="3:12" hidden="1" x14ac:dyDescent="0.15">
      <c r="C126479" s="926"/>
      <c r="D126479" s="926"/>
      <c r="E126479" s="926"/>
      <c r="F126479" s="926"/>
      <c r="K126479" s="370"/>
      <c r="L126479" s="370"/>
    </row>
    <row r="126480" spans="3:12" hidden="1" x14ac:dyDescent="0.15">
      <c r="C126480" s="926"/>
      <c r="D126480" s="926"/>
      <c r="E126480" s="926"/>
      <c r="F126480" s="926"/>
      <c r="K126480" s="370"/>
      <c r="L126480" s="370"/>
    </row>
    <row r="126481" spans="3:12" hidden="1" x14ac:dyDescent="0.15">
      <c r="C126481" s="926"/>
      <c r="D126481" s="926"/>
      <c r="E126481" s="926"/>
      <c r="F126481" s="926"/>
      <c r="K126481" s="370"/>
      <c r="L126481" s="370"/>
    </row>
    <row r="126482" spans="3:12" hidden="1" x14ac:dyDescent="0.15">
      <c r="C126482" s="926"/>
      <c r="D126482" s="926"/>
      <c r="E126482" s="926"/>
      <c r="F126482" s="926"/>
      <c r="K126482" s="370"/>
      <c r="L126482" s="370"/>
    </row>
    <row r="126483" spans="3:12" hidden="1" x14ac:dyDescent="0.15">
      <c r="C126483" s="926"/>
      <c r="D126483" s="926"/>
      <c r="E126483" s="926"/>
      <c r="F126483" s="926"/>
      <c r="K126483" s="370"/>
      <c r="L126483" s="370"/>
    </row>
    <row r="126484" spans="3:12" hidden="1" x14ac:dyDescent="0.15">
      <c r="C126484" s="926"/>
      <c r="D126484" s="926"/>
      <c r="E126484" s="926"/>
      <c r="F126484" s="926"/>
      <c r="K126484" s="370"/>
      <c r="L126484" s="370"/>
    </row>
    <row r="126485" spans="3:12" hidden="1" x14ac:dyDescent="0.15">
      <c r="C126485" s="926"/>
      <c r="D126485" s="926"/>
      <c r="E126485" s="926"/>
      <c r="F126485" s="926"/>
      <c r="K126485" s="370"/>
      <c r="L126485" s="370"/>
    </row>
    <row r="126486" spans="3:12" hidden="1" x14ac:dyDescent="0.15">
      <c r="C126486" s="926"/>
      <c r="D126486" s="926"/>
      <c r="E126486" s="926"/>
      <c r="F126486" s="926"/>
      <c r="K126486" s="370"/>
      <c r="L126486" s="370"/>
    </row>
    <row r="126487" spans="3:12" hidden="1" x14ac:dyDescent="0.15">
      <c r="C126487" s="926"/>
      <c r="D126487" s="926"/>
      <c r="E126487" s="926"/>
      <c r="F126487" s="926"/>
      <c r="K126487" s="370"/>
      <c r="L126487" s="370"/>
    </row>
    <row r="126488" spans="3:12" hidden="1" x14ac:dyDescent="0.15">
      <c r="C126488" s="926"/>
      <c r="D126488" s="926"/>
      <c r="E126488" s="926"/>
      <c r="F126488" s="926"/>
      <c r="K126488" s="370"/>
      <c r="L126488" s="370"/>
    </row>
    <row r="126489" spans="3:12" hidden="1" x14ac:dyDescent="0.15">
      <c r="C126489" s="926"/>
      <c r="D126489" s="926"/>
      <c r="E126489" s="926"/>
      <c r="F126489" s="926"/>
      <c r="K126489" s="370"/>
      <c r="L126489" s="370"/>
    </row>
    <row r="126490" spans="3:12" hidden="1" x14ac:dyDescent="0.15">
      <c r="C126490" s="926"/>
      <c r="D126490" s="926"/>
      <c r="E126490" s="926"/>
      <c r="F126490" s="926"/>
      <c r="K126490" s="370"/>
      <c r="L126490" s="370"/>
    </row>
    <row r="126491" spans="3:12" hidden="1" x14ac:dyDescent="0.15">
      <c r="C126491" s="926"/>
      <c r="D126491" s="926"/>
      <c r="E126491" s="926"/>
      <c r="F126491" s="926"/>
      <c r="K126491" s="370"/>
      <c r="L126491" s="370"/>
    </row>
    <row r="126492" spans="3:12" hidden="1" x14ac:dyDescent="0.15">
      <c r="C126492" s="926"/>
      <c r="D126492" s="926"/>
      <c r="E126492" s="926"/>
      <c r="F126492" s="926"/>
      <c r="K126492" s="370"/>
      <c r="L126492" s="370"/>
    </row>
    <row r="126493" spans="3:12" hidden="1" x14ac:dyDescent="0.15">
      <c r="C126493" s="926"/>
      <c r="D126493" s="926"/>
      <c r="E126493" s="926"/>
      <c r="F126493" s="926"/>
      <c r="K126493" s="370"/>
      <c r="L126493" s="370"/>
    </row>
    <row r="126494" spans="3:12" hidden="1" x14ac:dyDescent="0.15">
      <c r="C126494" s="926"/>
      <c r="D126494" s="926"/>
      <c r="E126494" s="926"/>
      <c r="F126494" s="926"/>
      <c r="K126494" s="370"/>
      <c r="L126494" s="370"/>
    </row>
    <row r="126495" spans="3:12" hidden="1" x14ac:dyDescent="0.15">
      <c r="C126495" s="926"/>
      <c r="D126495" s="926"/>
      <c r="E126495" s="926"/>
      <c r="F126495" s="926"/>
      <c r="K126495" s="370"/>
      <c r="L126495" s="370"/>
    </row>
    <row r="126496" spans="3:12" hidden="1" x14ac:dyDescent="0.15">
      <c r="C126496" s="926"/>
      <c r="D126496" s="926"/>
      <c r="E126496" s="926"/>
      <c r="F126496" s="926"/>
      <c r="K126496" s="370"/>
      <c r="L126496" s="370"/>
    </row>
    <row r="126497" spans="3:12" hidden="1" x14ac:dyDescent="0.15">
      <c r="C126497" s="926"/>
      <c r="D126497" s="926"/>
      <c r="E126497" s="926"/>
      <c r="F126497" s="926"/>
      <c r="K126497" s="370"/>
      <c r="L126497" s="370"/>
    </row>
    <row r="126498" spans="3:12" hidden="1" x14ac:dyDescent="0.15">
      <c r="C126498" s="926"/>
      <c r="D126498" s="926"/>
      <c r="E126498" s="926"/>
      <c r="F126498" s="926"/>
      <c r="K126498" s="370"/>
      <c r="L126498" s="370"/>
    </row>
    <row r="126499" spans="3:12" hidden="1" x14ac:dyDescent="0.15">
      <c r="C126499" s="926"/>
      <c r="D126499" s="926"/>
      <c r="E126499" s="926"/>
      <c r="F126499" s="926"/>
      <c r="K126499" s="370"/>
      <c r="L126499" s="370"/>
    </row>
    <row r="126500" spans="3:12" hidden="1" x14ac:dyDescent="0.15">
      <c r="C126500" s="926"/>
      <c r="D126500" s="926"/>
      <c r="E126500" s="926"/>
      <c r="F126500" s="926"/>
      <c r="K126500" s="370"/>
      <c r="L126500" s="370"/>
    </row>
    <row r="126501" spans="3:12" hidden="1" x14ac:dyDescent="0.15">
      <c r="C126501" s="926"/>
      <c r="D126501" s="926"/>
      <c r="E126501" s="926"/>
      <c r="F126501" s="926"/>
      <c r="K126501" s="370"/>
      <c r="L126501" s="370"/>
    </row>
    <row r="126502" spans="3:12" hidden="1" x14ac:dyDescent="0.15">
      <c r="C126502" s="926"/>
      <c r="D126502" s="926"/>
      <c r="E126502" s="926"/>
      <c r="F126502" s="926"/>
      <c r="K126502" s="370"/>
      <c r="L126502" s="370"/>
    </row>
    <row r="126503" spans="3:12" hidden="1" x14ac:dyDescent="0.15">
      <c r="C126503" s="926"/>
      <c r="D126503" s="926"/>
      <c r="E126503" s="926"/>
      <c r="F126503" s="926"/>
      <c r="K126503" s="370"/>
      <c r="L126503" s="370"/>
    </row>
    <row r="126504" spans="3:12" hidden="1" x14ac:dyDescent="0.15">
      <c r="C126504" s="926"/>
      <c r="D126504" s="926"/>
      <c r="E126504" s="926"/>
      <c r="F126504" s="926"/>
      <c r="K126504" s="370"/>
      <c r="L126504" s="370"/>
    </row>
    <row r="126505" spans="3:12" hidden="1" x14ac:dyDescent="0.15">
      <c r="C126505" s="926"/>
      <c r="D126505" s="926"/>
      <c r="E126505" s="926"/>
      <c r="F126505" s="926"/>
      <c r="K126505" s="370"/>
      <c r="L126505" s="370"/>
    </row>
    <row r="126506" spans="3:12" hidden="1" x14ac:dyDescent="0.15">
      <c r="C126506" s="926"/>
      <c r="D126506" s="926"/>
      <c r="E126506" s="926"/>
      <c r="F126506" s="926"/>
      <c r="K126506" s="370"/>
      <c r="L126506" s="370"/>
    </row>
    <row r="126507" spans="3:12" hidden="1" x14ac:dyDescent="0.15">
      <c r="C126507" s="926"/>
      <c r="D126507" s="926"/>
      <c r="E126507" s="926"/>
      <c r="F126507" s="926"/>
      <c r="K126507" s="370"/>
      <c r="L126507" s="370"/>
    </row>
    <row r="126508" spans="3:12" hidden="1" x14ac:dyDescent="0.15">
      <c r="C126508" s="926"/>
      <c r="D126508" s="926"/>
      <c r="E126508" s="926"/>
      <c r="F126508" s="926"/>
      <c r="K126508" s="370"/>
      <c r="L126508" s="370"/>
    </row>
    <row r="126509" spans="3:12" hidden="1" x14ac:dyDescent="0.15">
      <c r="C126509" s="926"/>
      <c r="D126509" s="926"/>
      <c r="E126509" s="926"/>
      <c r="F126509" s="926"/>
      <c r="K126509" s="370"/>
      <c r="L126509" s="370"/>
    </row>
    <row r="126510" spans="3:12" hidden="1" x14ac:dyDescent="0.15">
      <c r="C126510" s="926"/>
      <c r="D126510" s="926"/>
      <c r="E126510" s="926"/>
      <c r="F126510" s="926"/>
      <c r="K126510" s="370"/>
      <c r="L126510" s="370"/>
    </row>
    <row r="126511" spans="3:12" hidden="1" x14ac:dyDescent="0.15">
      <c r="C126511" s="926"/>
      <c r="D126511" s="926"/>
      <c r="E126511" s="926"/>
      <c r="F126511" s="926"/>
      <c r="K126511" s="370"/>
      <c r="L126511" s="370"/>
    </row>
    <row r="126512" spans="3:12" hidden="1" x14ac:dyDescent="0.15">
      <c r="C126512" s="926"/>
      <c r="D126512" s="926"/>
      <c r="E126512" s="926"/>
      <c r="F126512" s="926"/>
      <c r="K126512" s="370"/>
      <c r="L126512" s="370"/>
    </row>
    <row r="126513" spans="3:12" hidden="1" x14ac:dyDescent="0.15">
      <c r="C126513" s="926"/>
      <c r="D126513" s="926"/>
      <c r="E126513" s="926"/>
      <c r="F126513" s="926"/>
      <c r="K126513" s="370"/>
      <c r="L126513" s="370"/>
    </row>
    <row r="126514" spans="3:12" hidden="1" x14ac:dyDescent="0.15">
      <c r="C126514" s="926"/>
      <c r="D126514" s="926"/>
      <c r="E126514" s="926"/>
      <c r="F126514" s="926"/>
      <c r="K126514" s="370"/>
      <c r="L126514" s="370"/>
    </row>
    <row r="126515" spans="3:12" hidden="1" x14ac:dyDescent="0.15">
      <c r="C126515" s="926"/>
      <c r="D126515" s="926"/>
      <c r="E126515" s="926"/>
      <c r="F126515" s="926"/>
      <c r="K126515" s="370"/>
      <c r="L126515" s="370"/>
    </row>
    <row r="126516" spans="3:12" hidden="1" x14ac:dyDescent="0.15">
      <c r="C126516" s="926"/>
      <c r="D126516" s="926"/>
      <c r="E126516" s="926"/>
      <c r="F126516" s="926"/>
      <c r="K126516" s="370"/>
      <c r="L126516" s="370"/>
    </row>
    <row r="126517" spans="3:12" hidden="1" x14ac:dyDescent="0.15">
      <c r="C126517" s="926"/>
      <c r="D126517" s="926"/>
      <c r="E126517" s="926"/>
      <c r="F126517" s="926"/>
      <c r="K126517" s="370"/>
      <c r="L126517" s="370"/>
    </row>
    <row r="126518" spans="3:12" hidden="1" x14ac:dyDescent="0.15">
      <c r="C126518" s="926"/>
      <c r="D126518" s="926"/>
      <c r="E126518" s="926"/>
      <c r="F126518" s="926"/>
      <c r="K126518" s="370"/>
      <c r="L126518" s="370"/>
    </row>
    <row r="126519" spans="3:12" hidden="1" x14ac:dyDescent="0.15">
      <c r="C126519" s="926"/>
      <c r="D126519" s="926"/>
      <c r="E126519" s="926"/>
      <c r="F126519" s="926"/>
      <c r="K126519" s="370"/>
      <c r="L126519" s="370"/>
    </row>
    <row r="126520" spans="3:12" hidden="1" x14ac:dyDescent="0.15">
      <c r="C126520" s="926"/>
      <c r="D126520" s="926"/>
      <c r="E126520" s="926"/>
      <c r="F126520" s="926"/>
      <c r="K126520" s="370"/>
      <c r="L126520" s="370"/>
    </row>
    <row r="126521" spans="3:12" hidden="1" x14ac:dyDescent="0.15">
      <c r="C126521" s="926"/>
      <c r="D126521" s="926"/>
      <c r="E126521" s="926"/>
      <c r="F126521" s="926"/>
      <c r="K126521" s="370"/>
      <c r="L126521" s="370"/>
    </row>
    <row r="126522" spans="3:12" hidden="1" x14ac:dyDescent="0.15">
      <c r="C126522" s="926"/>
      <c r="D126522" s="926"/>
      <c r="E126522" s="926"/>
      <c r="F126522" s="926"/>
      <c r="K126522" s="370"/>
      <c r="L126522" s="370"/>
    </row>
    <row r="126523" spans="3:12" hidden="1" x14ac:dyDescent="0.15">
      <c r="C126523" s="926"/>
      <c r="D126523" s="926"/>
      <c r="E126523" s="926"/>
      <c r="F126523" s="926"/>
      <c r="K126523" s="370"/>
      <c r="L126523" s="370"/>
    </row>
    <row r="126524" spans="3:12" hidden="1" x14ac:dyDescent="0.15">
      <c r="C126524" s="926"/>
      <c r="D126524" s="926"/>
      <c r="E126524" s="926"/>
      <c r="F126524" s="926"/>
      <c r="K126524" s="370"/>
      <c r="L126524" s="370"/>
    </row>
    <row r="126525" spans="3:12" hidden="1" x14ac:dyDescent="0.15">
      <c r="C126525" s="926"/>
      <c r="D126525" s="926"/>
      <c r="E126525" s="926"/>
      <c r="F126525" s="926"/>
      <c r="K126525" s="370"/>
      <c r="L126525" s="370"/>
    </row>
    <row r="126526" spans="3:12" hidden="1" x14ac:dyDescent="0.15">
      <c r="C126526" s="926"/>
      <c r="D126526" s="926"/>
      <c r="E126526" s="926"/>
      <c r="F126526" s="926"/>
      <c r="K126526" s="370"/>
      <c r="L126526" s="370"/>
    </row>
    <row r="126527" spans="3:12" hidden="1" x14ac:dyDescent="0.15">
      <c r="C126527" s="926"/>
      <c r="D126527" s="926"/>
      <c r="E126527" s="926"/>
      <c r="F126527" s="926"/>
      <c r="K126527" s="370"/>
      <c r="L126527" s="370"/>
    </row>
    <row r="126528" spans="3:12" hidden="1" x14ac:dyDescent="0.15">
      <c r="C126528" s="926"/>
      <c r="D126528" s="926"/>
      <c r="E126528" s="926"/>
      <c r="F126528" s="926"/>
      <c r="K126528" s="370"/>
      <c r="L126528" s="370"/>
    </row>
    <row r="126529" spans="3:12" hidden="1" x14ac:dyDescent="0.15">
      <c r="C126529" s="926"/>
      <c r="D126529" s="926"/>
      <c r="E126529" s="926"/>
      <c r="F126529" s="926"/>
      <c r="K126529" s="370"/>
      <c r="L126529" s="370"/>
    </row>
    <row r="126530" spans="3:12" hidden="1" x14ac:dyDescent="0.15">
      <c r="C126530" s="926"/>
      <c r="D126530" s="926"/>
      <c r="E126530" s="926"/>
      <c r="F126530" s="926"/>
      <c r="K126530" s="370"/>
      <c r="L126530" s="370"/>
    </row>
    <row r="126531" spans="3:12" hidden="1" x14ac:dyDescent="0.15">
      <c r="C126531" s="926"/>
      <c r="D126531" s="926"/>
      <c r="E126531" s="926"/>
      <c r="F126531" s="926"/>
      <c r="K126531" s="370"/>
      <c r="L126531" s="370"/>
    </row>
    <row r="126532" spans="3:12" hidden="1" x14ac:dyDescent="0.15">
      <c r="C126532" s="926"/>
      <c r="D126532" s="926"/>
      <c r="E126532" s="926"/>
      <c r="F126532" s="926"/>
      <c r="K126532" s="370"/>
      <c r="L126532" s="370"/>
    </row>
    <row r="126533" spans="3:12" hidden="1" x14ac:dyDescent="0.15">
      <c r="C126533" s="926"/>
      <c r="D126533" s="926"/>
      <c r="E126533" s="926"/>
      <c r="F126533" s="926"/>
      <c r="K126533" s="370"/>
      <c r="L126533" s="370"/>
    </row>
    <row r="126534" spans="3:12" hidden="1" x14ac:dyDescent="0.15">
      <c r="C126534" s="926"/>
      <c r="D126534" s="926"/>
      <c r="E126534" s="926"/>
      <c r="F126534" s="926"/>
      <c r="K126534" s="370"/>
      <c r="L126534" s="370"/>
    </row>
    <row r="126535" spans="3:12" hidden="1" x14ac:dyDescent="0.15">
      <c r="C126535" s="926"/>
      <c r="D126535" s="926"/>
      <c r="E126535" s="926"/>
      <c r="F126535" s="926"/>
      <c r="K126535" s="370"/>
      <c r="L126535" s="370"/>
    </row>
    <row r="126536" spans="3:12" hidden="1" x14ac:dyDescent="0.15">
      <c r="C126536" s="926"/>
      <c r="D126536" s="926"/>
      <c r="E126536" s="926"/>
      <c r="F126536" s="926"/>
      <c r="K126536" s="370"/>
      <c r="L126536" s="370"/>
    </row>
    <row r="126537" spans="3:12" hidden="1" x14ac:dyDescent="0.15">
      <c r="C126537" s="926"/>
      <c r="D126537" s="926"/>
      <c r="E126537" s="926"/>
      <c r="F126537" s="926"/>
      <c r="K126537" s="370"/>
      <c r="L126537" s="370"/>
    </row>
    <row r="126538" spans="3:12" hidden="1" x14ac:dyDescent="0.15">
      <c r="C126538" s="926"/>
      <c r="D126538" s="926"/>
      <c r="E126538" s="926"/>
      <c r="F126538" s="926"/>
      <c r="K126538" s="370"/>
      <c r="L126538" s="370"/>
    </row>
    <row r="126539" spans="3:12" hidden="1" x14ac:dyDescent="0.15">
      <c r="C126539" s="926"/>
      <c r="D126539" s="926"/>
      <c r="E126539" s="926"/>
      <c r="F126539" s="926"/>
      <c r="K126539" s="370"/>
      <c r="L126539" s="370"/>
    </row>
    <row r="126540" spans="3:12" hidden="1" x14ac:dyDescent="0.15">
      <c r="C126540" s="926"/>
      <c r="D126540" s="926"/>
      <c r="E126540" s="926"/>
      <c r="F126540" s="926"/>
      <c r="K126540" s="370"/>
      <c r="L126540" s="370"/>
    </row>
    <row r="126541" spans="3:12" hidden="1" x14ac:dyDescent="0.15">
      <c r="C126541" s="926"/>
      <c r="D126541" s="926"/>
      <c r="E126541" s="926"/>
      <c r="F126541" s="926"/>
      <c r="K126541" s="370"/>
      <c r="L126541" s="370"/>
    </row>
    <row r="126542" spans="3:12" hidden="1" x14ac:dyDescent="0.15">
      <c r="C126542" s="926"/>
      <c r="D126542" s="926"/>
      <c r="E126542" s="926"/>
      <c r="F126542" s="926"/>
      <c r="K126542" s="370"/>
      <c r="L126542" s="370"/>
    </row>
    <row r="126543" spans="3:12" hidden="1" x14ac:dyDescent="0.15">
      <c r="C126543" s="926"/>
      <c r="D126543" s="926"/>
      <c r="E126543" s="926"/>
      <c r="F126543" s="926"/>
      <c r="K126543" s="370"/>
      <c r="L126543" s="370"/>
    </row>
    <row r="126544" spans="3:12" hidden="1" x14ac:dyDescent="0.15">
      <c r="C126544" s="926"/>
      <c r="D126544" s="926"/>
      <c r="E126544" s="926"/>
      <c r="F126544" s="926"/>
      <c r="K126544" s="370"/>
      <c r="L126544" s="370"/>
    </row>
    <row r="126545" spans="3:12" hidden="1" x14ac:dyDescent="0.15">
      <c r="C126545" s="926"/>
      <c r="D126545" s="926"/>
      <c r="E126545" s="926"/>
      <c r="F126545" s="926"/>
      <c r="K126545" s="370"/>
      <c r="L126545" s="370"/>
    </row>
    <row r="126546" spans="3:12" hidden="1" x14ac:dyDescent="0.15">
      <c r="C126546" s="926"/>
      <c r="D126546" s="926"/>
      <c r="E126546" s="926"/>
      <c r="F126546" s="926"/>
      <c r="K126546" s="370"/>
      <c r="L126546" s="370"/>
    </row>
    <row r="126547" spans="3:12" hidden="1" x14ac:dyDescent="0.15">
      <c r="C126547" s="926"/>
      <c r="D126547" s="926"/>
      <c r="E126547" s="926"/>
      <c r="F126547" s="926"/>
      <c r="K126547" s="370"/>
      <c r="L126547" s="370"/>
    </row>
    <row r="126548" spans="3:12" hidden="1" x14ac:dyDescent="0.15">
      <c r="C126548" s="926"/>
      <c r="D126548" s="926"/>
      <c r="E126548" s="926"/>
      <c r="F126548" s="926"/>
      <c r="K126548" s="370"/>
      <c r="L126548" s="370"/>
    </row>
    <row r="126549" spans="3:12" hidden="1" x14ac:dyDescent="0.15">
      <c r="C126549" s="926"/>
      <c r="D126549" s="926"/>
      <c r="E126549" s="926"/>
      <c r="F126549" s="926"/>
      <c r="K126549" s="370"/>
      <c r="L126549" s="370"/>
    </row>
    <row r="126550" spans="3:12" hidden="1" x14ac:dyDescent="0.15">
      <c r="C126550" s="926"/>
      <c r="D126550" s="926"/>
      <c r="E126550" s="926"/>
      <c r="F126550" s="926"/>
      <c r="K126550" s="370"/>
      <c r="L126550" s="370"/>
    </row>
    <row r="126551" spans="3:12" hidden="1" x14ac:dyDescent="0.15">
      <c r="C126551" s="926"/>
      <c r="D126551" s="926"/>
      <c r="E126551" s="926"/>
      <c r="F126551" s="926"/>
      <c r="K126551" s="370"/>
      <c r="L126551" s="370"/>
    </row>
    <row r="126552" spans="3:12" hidden="1" x14ac:dyDescent="0.15">
      <c r="C126552" s="926"/>
      <c r="D126552" s="926"/>
      <c r="E126552" s="926"/>
      <c r="F126552" s="926"/>
      <c r="K126552" s="370"/>
      <c r="L126552" s="370"/>
    </row>
    <row r="126553" spans="3:12" hidden="1" x14ac:dyDescent="0.15">
      <c r="C126553" s="926"/>
      <c r="D126553" s="926"/>
      <c r="E126553" s="926"/>
      <c r="F126553" s="926"/>
      <c r="K126553" s="370"/>
      <c r="L126553" s="370"/>
    </row>
    <row r="126554" spans="3:12" hidden="1" x14ac:dyDescent="0.15">
      <c r="C126554" s="926"/>
      <c r="D126554" s="926"/>
      <c r="E126554" s="926"/>
      <c r="F126554" s="926"/>
      <c r="K126554" s="370"/>
      <c r="L126554" s="370"/>
    </row>
    <row r="126555" spans="3:12" hidden="1" x14ac:dyDescent="0.15">
      <c r="C126555" s="926"/>
      <c r="D126555" s="926"/>
      <c r="E126555" s="926"/>
      <c r="F126555" s="926"/>
      <c r="K126555" s="370"/>
      <c r="L126555" s="370"/>
    </row>
    <row r="126556" spans="3:12" hidden="1" x14ac:dyDescent="0.15">
      <c r="C126556" s="926"/>
      <c r="D126556" s="926"/>
      <c r="E126556" s="926"/>
      <c r="F126556" s="926"/>
      <c r="K126556" s="370"/>
      <c r="L126556" s="370"/>
    </row>
    <row r="126557" spans="3:12" hidden="1" x14ac:dyDescent="0.15">
      <c r="C126557" s="926"/>
      <c r="D126557" s="926"/>
      <c r="E126557" s="926"/>
      <c r="F126557" s="926"/>
      <c r="K126557" s="370"/>
      <c r="L126557" s="370"/>
    </row>
    <row r="126558" spans="3:12" hidden="1" x14ac:dyDescent="0.15">
      <c r="C126558" s="926"/>
      <c r="D126558" s="926"/>
      <c r="E126558" s="926"/>
      <c r="F126558" s="926"/>
      <c r="K126558" s="370"/>
      <c r="L126558" s="370"/>
    </row>
    <row r="126559" spans="3:12" hidden="1" x14ac:dyDescent="0.15">
      <c r="C126559" s="926"/>
      <c r="D126559" s="926"/>
      <c r="E126559" s="926"/>
      <c r="F126559" s="926"/>
      <c r="K126559" s="370"/>
      <c r="L126559" s="370"/>
    </row>
    <row r="126560" spans="3:12" hidden="1" x14ac:dyDescent="0.15">
      <c r="C126560" s="926"/>
      <c r="D126560" s="926"/>
      <c r="E126560" s="926"/>
      <c r="F126560" s="926"/>
      <c r="K126560" s="370"/>
      <c r="L126560" s="370"/>
    </row>
    <row r="126561" spans="3:12" hidden="1" x14ac:dyDescent="0.15">
      <c r="C126561" s="926"/>
      <c r="D126561" s="926"/>
      <c r="E126561" s="926"/>
      <c r="F126561" s="926"/>
      <c r="K126561" s="370"/>
      <c r="L126561" s="370"/>
    </row>
    <row r="126562" spans="3:12" hidden="1" x14ac:dyDescent="0.15">
      <c r="C126562" s="926"/>
      <c r="D126562" s="926"/>
      <c r="E126562" s="926"/>
      <c r="F126562" s="926"/>
      <c r="K126562" s="370"/>
      <c r="L126562" s="370"/>
    </row>
    <row r="126563" spans="3:12" hidden="1" x14ac:dyDescent="0.15">
      <c r="C126563" s="926"/>
      <c r="D126563" s="926"/>
      <c r="E126563" s="926"/>
      <c r="F126563" s="926"/>
      <c r="K126563" s="370"/>
      <c r="L126563" s="370"/>
    </row>
    <row r="126564" spans="3:12" hidden="1" x14ac:dyDescent="0.15">
      <c r="C126564" s="926"/>
      <c r="D126564" s="926"/>
      <c r="E126564" s="926"/>
      <c r="F126564" s="926"/>
      <c r="K126564" s="370"/>
      <c r="L126564" s="370"/>
    </row>
    <row r="126565" spans="3:12" hidden="1" x14ac:dyDescent="0.15">
      <c r="C126565" s="926"/>
      <c r="D126565" s="926"/>
      <c r="E126565" s="926"/>
      <c r="F126565" s="926"/>
      <c r="K126565" s="370"/>
      <c r="L126565" s="370"/>
    </row>
    <row r="126566" spans="3:12" hidden="1" x14ac:dyDescent="0.15">
      <c r="C126566" s="926"/>
      <c r="D126566" s="926"/>
      <c r="E126566" s="926"/>
      <c r="F126566" s="926"/>
      <c r="K126566" s="370"/>
      <c r="L126566" s="370"/>
    </row>
    <row r="126567" spans="3:12" hidden="1" x14ac:dyDescent="0.15">
      <c r="C126567" s="926"/>
      <c r="D126567" s="926"/>
      <c r="E126567" s="926"/>
      <c r="F126567" s="926"/>
      <c r="K126567" s="370"/>
      <c r="L126567" s="370"/>
    </row>
    <row r="126568" spans="3:12" hidden="1" x14ac:dyDescent="0.15">
      <c r="C126568" s="926"/>
      <c r="D126568" s="926"/>
      <c r="E126568" s="926"/>
      <c r="F126568" s="926"/>
      <c r="K126568" s="370"/>
      <c r="L126568" s="370"/>
    </row>
    <row r="126569" spans="3:12" hidden="1" x14ac:dyDescent="0.15">
      <c r="C126569" s="926"/>
      <c r="D126569" s="926"/>
      <c r="E126569" s="926"/>
      <c r="F126569" s="926"/>
      <c r="K126569" s="370"/>
      <c r="L126569" s="370"/>
    </row>
    <row r="126570" spans="3:12" hidden="1" x14ac:dyDescent="0.15">
      <c r="C126570" s="926"/>
      <c r="D126570" s="926"/>
      <c r="E126570" s="926"/>
      <c r="F126570" s="926"/>
      <c r="K126570" s="370"/>
      <c r="L126570" s="370"/>
    </row>
    <row r="126571" spans="3:12" hidden="1" x14ac:dyDescent="0.15">
      <c r="C126571" s="926"/>
      <c r="D126571" s="926"/>
      <c r="E126571" s="926"/>
      <c r="F126571" s="926"/>
      <c r="K126571" s="370"/>
      <c r="L126571" s="370"/>
    </row>
    <row r="126572" spans="3:12" hidden="1" x14ac:dyDescent="0.15">
      <c r="C126572" s="926"/>
      <c r="D126572" s="926"/>
      <c r="E126572" s="926"/>
      <c r="F126572" s="926"/>
      <c r="K126572" s="370"/>
      <c r="L126572" s="370"/>
    </row>
    <row r="126573" spans="3:12" hidden="1" x14ac:dyDescent="0.15">
      <c r="C126573" s="926"/>
      <c r="D126573" s="926"/>
      <c r="E126573" s="926"/>
      <c r="F126573" s="926"/>
      <c r="K126573" s="370"/>
      <c r="L126573" s="370"/>
    </row>
    <row r="126574" spans="3:12" hidden="1" x14ac:dyDescent="0.15">
      <c r="C126574" s="926"/>
      <c r="D126574" s="926"/>
      <c r="E126574" s="926"/>
      <c r="F126574" s="926"/>
      <c r="K126574" s="370"/>
      <c r="L126574" s="370"/>
    </row>
    <row r="126575" spans="3:12" hidden="1" x14ac:dyDescent="0.15">
      <c r="C126575" s="926"/>
      <c r="D126575" s="926"/>
      <c r="E126575" s="926"/>
      <c r="F126575" s="926"/>
      <c r="K126575" s="370"/>
      <c r="L126575" s="370"/>
    </row>
    <row r="126576" spans="3:12" hidden="1" x14ac:dyDescent="0.15">
      <c r="C126576" s="926"/>
      <c r="D126576" s="926"/>
      <c r="E126576" s="926"/>
      <c r="F126576" s="926"/>
      <c r="K126576" s="370"/>
      <c r="L126576" s="370"/>
    </row>
    <row r="126577" spans="3:12" hidden="1" x14ac:dyDescent="0.15">
      <c r="C126577" s="926"/>
      <c r="D126577" s="926"/>
      <c r="E126577" s="926"/>
      <c r="F126577" s="926"/>
      <c r="K126577" s="370"/>
      <c r="L126577" s="370"/>
    </row>
    <row r="126578" spans="3:12" hidden="1" x14ac:dyDescent="0.15">
      <c r="C126578" s="926"/>
      <c r="D126578" s="926"/>
      <c r="E126578" s="926"/>
      <c r="F126578" s="926"/>
      <c r="K126578" s="370"/>
      <c r="L126578" s="370"/>
    </row>
    <row r="126579" spans="3:12" hidden="1" x14ac:dyDescent="0.15">
      <c r="C126579" s="926"/>
      <c r="D126579" s="926"/>
      <c r="E126579" s="926"/>
      <c r="F126579" s="926"/>
      <c r="K126579" s="370"/>
      <c r="L126579" s="370"/>
    </row>
    <row r="126580" spans="3:12" hidden="1" x14ac:dyDescent="0.15">
      <c r="C126580" s="926"/>
      <c r="D126580" s="926"/>
      <c r="E126580" s="926"/>
      <c r="F126580" s="926"/>
      <c r="K126580" s="370"/>
      <c r="L126580" s="370"/>
    </row>
    <row r="126581" spans="3:12" hidden="1" x14ac:dyDescent="0.15">
      <c r="C126581" s="926"/>
      <c r="D126581" s="926"/>
      <c r="E126581" s="926"/>
      <c r="F126581" s="926"/>
      <c r="K126581" s="370"/>
      <c r="L126581" s="370"/>
    </row>
    <row r="126582" spans="3:12" hidden="1" x14ac:dyDescent="0.15">
      <c r="C126582" s="926"/>
      <c r="D126582" s="926"/>
      <c r="E126582" s="926"/>
      <c r="F126582" s="926"/>
      <c r="K126582" s="370"/>
      <c r="L126582" s="370"/>
    </row>
    <row r="126583" spans="3:12" hidden="1" x14ac:dyDescent="0.15">
      <c r="C126583" s="926"/>
      <c r="D126583" s="926"/>
      <c r="E126583" s="926"/>
      <c r="F126583" s="926"/>
      <c r="K126583" s="370"/>
      <c r="L126583" s="370"/>
    </row>
    <row r="126584" spans="3:12" hidden="1" x14ac:dyDescent="0.15">
      <c r="C126584" s="926"/>
      <c r="D126584" s="926"/>
      <c r="E126584" s="926"/>
      <c r="F126584" s="926"/>
      <c r="K126584" s="370"/>
      <c r="L126584" s="370"/>
    </row>
    <row r="126585" spans="3:12" hidden="1" x14ac:dyDescent="0.15">
      <c r="C126585" s="926"/>
      <c r="D126585" s="926"/>
      <c r="E126585" s="926"/>
      <c r="F126585" s="926"/>
      <c r="K126585" s="370"/>
      <c r="L126585" s="370"/>
    </row>
    <row r="126586" spans="3:12" hidden="1" x14ac:dyDescent="0.15">
      <c r="C126586" s="926"/>
      <c r="D126586" s="926"/>
      <c r="E126586" s="926"/>
      <c r="F126586" s="926"/>
      <c r="K126586" s="370"/>
      <c r="L126586" s="370"/>
    </row>
    <row r="126587" spans="3:12" hidden="1" x14ac:dyDescent="0.15">
      <c r="C126587" s="926"/>
      <c r="D126587" s="926"/>
      <c r="E126587" s="926"/>
      <c r="F126587" s="926"/>
      <c r="K126587" s="370"/>
      <c r="L126587" s="370"/>
    </row>
    <row r="126588" spans="3:12" hidden="1" x14ac:dyDescent="0.15">
      <c r="C126588" s="926"/>
      <c r="D126588" s="926"/>
      <c r="E126588" s="926"/>
      <c r="F126588" s="926"/>
      <c r="K126588" s="370"/>
      <c r="L126588" s="370"/>
    </row>
    <row r="126589" spans="3:12" hidden="1" x14ac:dyDescent="0.15">
      <c r="C126589" s="926"/>
      <c r="D126589" s="926"/>
      <c r="E126589" s="926"/>
      <c r="F126589" s="926"/>
      <c r="K126589" s="370"/>
      <c r="L126589" s="370"/>
    </row>
    <row r="126590" spans="3:12" hidden="1" x14ac:dyDescent="0.15">
      <c r="C126590" s="926"/>
      <c r="D126590" s="926"/>
      <c r="E126590" s="926"/>
      <c r="F126590" s="926"/>
      <c r="K126590" s="370"/>
      <c r="L126590" s="370"/>
    </row>
    <row r="126591" spans="3:12" hidden="1" x14ac:dyDescent="0.15">
      <c r="C126591" s="926"/>
      <c r="D126591" s="926"/>
      <c r="E126591" s="926"/>
      <c r="F126591" s="926"/>
      <c r="K126591" s="370"/>
      <c r="L126591" s="370"/>
    </row>
    <row r="126592" spans="3:12" hidden="1" x14ac:dyDescent="0.15">
      <c r="C126592" s="926"/>
      <c r="D126592" s="926"/>
      <c r="E126592" s="926"/>
      <c r="F126592" s="926"/>
      <c r="K126592" s="370"/>
      <c r="L126592" s="370"/>
    </row>
    <row r="126593" spans="3:12" hidden="1" x14ac:dyDescent="0.15">
      <c r="C126593" s="926"/>
      <c r="D126593" s="926"/>
      <c r="E126593" s="926"/>
      <c r="F126593" s="926"/>
      <c r="K126593" s="370"/>
      <c r="L126593" s="370"/>
    </row>
    <row r="126594" spans="3:12" hidden="1" x14ac:dyDescent="0.15">
      <c r="C126594" s="926"/>
      <c r="D126594" s="926"/>
      <c r="E126594" s="926"/>
      <c r="F126594" s="926"/>
      <c r="K126594" s="370"/>
      <c r="L126594" s="370"/>
    </row>
    <row r="126595" spans="3:12" hidden="1" x14ac:dyDescent="0.15">
      <c r="C126595" s="926"/>
      <c r="D126595" s="926"/>
      <c r="E126595" s="926"/>
      <c r="F126595" s="926"/>
      <c r="K126595" s="370"/>
      <c r="L126595" s="370"/>
    </row>
    <row r="126596" spans="3:12" hidden="1" x14ac:dyDescent="0.15">
      <c r="C126596" s="926"/>
      <c r="D126596" s="926"/>
      <c r="E126596" s="926"/>
      <c r="F126596" s="926"/>
      <c r="K126596" s="370"/>
      <c r="L126596" s="370"/>
    </row>
    <row r="126597" spans="3:12" hidden="1" x14ac:dyDescent="0.15">
      <c r="C126597" s="926"/>
      <c r="D126597" s="926"/>
      <c r="E126597" s="926"/>
      <c r="F126597" s="926"/>
      <c r="K126597" s="370"/>
      <c r="L126597" s="370"/>
    </row>
    <row r="126598" spans="3:12" hidden="1" x14ac:dyDescent="0.15">
      <c r="C126598" s="926"/>
      <c r="D126598" s="926"/>
      <c r="E126598" s="926"/>
      <c r="F126598" s="926"/>
      <c r="K126598" s="370"/>
      <c r="L126598" s="370"/>
    </row>
    <row r="126599" spans="3:12" hidden="1" x14ac:dyDescent="0.15">
      <c r="C126599" s="926"/>
      <c r="D126599" s="926"/>
      <c r="E126599" s="926"/>
      <c r="F126599" s="926"/>
      <c r="K126599" s="370"/>
      <c r="L126599" s="370"/>
    </row>
    <row r="126600" spans="3:12" hidden="1" x14ac:dyDescent="0.15">
      <c r="C126600" s="926"/>
      <c r="D126600" s="926"/>
      <c r="E126600" s="926"/>
      <c r="F126600" s="926"/>
      <c r="K126600" s="370"/>
      <c r="L126600" s="370"/>
    </row>
    <row r="126601" spans="3:12" hidden="1" x14ac:dyDescent="0.15">
      <c r="C126601" s="926"/>
      <c r="D126601" s="926"/>
      <c r="E126601" s="926"/>
      <c r="F126601" s="926"/>
      <c r="K126601" s="370"/>
      <c r="L126601" s="370"/>
    </row>
    <row r="126602" spans="3:12" hidden="1" x14ac:dyDescent="0.15">
      <c r="C126602" s="926"/>
      <c r="D126602" s="926"/>
      <c r="E126602" s="926"/>
      <c r="F126602" s="926"/>
      <c r="K126602" s="370"/>
      <c r="L126602" s="370"/>
    </row>
    <row r="126603" spans="3:12" hidden="1" x14ac:dyDescent="0.15">
      <c r="C126603" s="926"/>
      <c r="D126603" s="926"/>
      <c r="E126603" s="926"/>
      <c r="F126603" s="926"/>
      <c r="K126603" s="370"/>
      <c r="L126603" s="370"/>
    </row>
    <row r="126604" spans="3:12" hidden="1" x14ac:dyDescent="0.15">
      <c r="C126604" s="926"/>
      <c r="D126604" s="926"/>
      <c r="E126604" s="926"/>
      <c r="F126604" s="926"/>
      <c r="K126604" s="370"/>
      <c r="L126604" s="370"/>
    </row>
    <row r="126605" spans="3:12" hidden="1" x14ac:dyDescent="0.15">
      <c r="C126605" s="926"/>
      <c r="D126605" s="926"/>
      <c r="E126605" s="926"/>
      <c r="F126605" s="926"/>
      <c r="K126605" s="370"/>
      <c r="L126605" s="370"/>
    </row>
    <row r="126606" spans="3:12" hidden="1" x14ac:dyDescent="0.15">
      <c r="C126606" s="926"/>
      <c r="D126606" s="926"/>
      <c r="E126606" s="926"/>
      <c r="F126606" s="926"/>
      <c r="K126606" s="370"/>
      <c r="L126606" s="370"/>
    </row>
    <row r="126607" spans="3:12" hidden="1" x14ac:dyDescent="0.15">
      <c r="C126607" s="926"/>
      <c r="D126607" s="926"/>
      <c r="E126607" s="926"/>
      <c r="F126607" s="926"/>
      <c r="K126607" s="370"/>
      <c r="L126607" s="370"/>
    </row>
    <row r="126608" spans="3:12" hidden="1" x14ac:dyDescent="0.15">
      <c r="C126608" s="926"/>
      <c r="D126608" s="926"/>
      <c r="E126608" s="926"/>
      <c r="F126608" s="926"/>
      <c r="K126608" s="370"/>
      <c r="L126608" s="370"/>
    </row>
    <row r="126609" spans="3:12" hidden="1" x14ac:dyDescent="0.15">
      <c r="C126609" s="926"/>
      <c r="D126609" s="926"/>
      <c r="E126609" s="926"/>
      <c r="F126609" s="926"/>
      <c r="K126609" s="370"/>
      <c r="L126609" s="370"/>
    </row>
    <row r="126610" spans="3:12" hidden="1" x14ac:dyDescent="0.15">
      <c r="C126610" s="926"/>
      <c r="D126610" s="926"/>
      <c r="E126610" s="926"/>
      <c r="F126610" s="926"/>
      <c r="K126610" s="370"/>
      <c r="L126610" s="370"/>
    </row>
    <row r="126611" spans="3:12" hidden="1" x14ac:dyDescent="0.15">
      <c r="C126611" s="926"/>
      <c r="D126611" s="926"/>
      <c r="E126611" s="926"/>
      <c r="F126611" s="926"/>
      <c r="K126611" s="370"/>
      <c r="L126611" s="370"/>
    </row>
    <row r="126612" spans="3:12" hidden="1" x14ac:dyDescent="0.15">
      <c r="C126612" s="926"/>
      <c r="D126612" s="926"/>
      <c r="E126612" s="926"/>
      <c r="F126612" s="926"/>
      <c r="K126612" s="370"/>
      <c r="L126612" s="370"/>
    </row>
    <row r="126613" spans="3:12" hidden="1" x14ac:dyDescent="0.15">
      <c r="C126613" s="926"/>
      <c r="D126613" s="926"/>
      <c r="E126613" s="926"/>
      <c r="F126613" s="926"/>
      <c r="K126613" s="370"/>
      <c r="L126613" s="370"/>
    </row>
    <row r="126614" spans="3:12" hidden="1" x14ac:dyDescent="0.15">
      <c r="C126614" s="926"/>
      <c r="D126614" s="926"/>
      <c r="E126614" s="926"/>
      <c r="F126614" s="926"/>
      <c r="K126614" s="370"/>
      <c r="L126614" s="370"/>
    </row>
    <row r="126615" spans="3:12" hidden="1" x14ac:dyDescent="0.15">
      <c r="C126615" s="926"/>
      <c r="D126615" s="926"/>
      <c r="E126615" s="926"/>
      <c r="F126615" s="926"/>
      <c r="K126615" s="370"/>
      <c r="L126615" s="370"/>
    </row>
    <row r="126616" spans="3:12" hidden="1" x14ac:dyDescent="0.15">
      <c r="C126616" s="926"/>
      <c r="D126616" s="926"/>
      <c r="E126616" s="926"/>
      <c r="F126616" s="926"/>
      <c r="K126616" s="370"/>
      <c r="L126616" s="370"/>
    </row>
    <row r="126617" spans="3:12" hidden="1" x14ac:dyDescent="0.15">
      <c r="C126617" s="926"/>
      <c r="D126617" s="926"/>
      <c r="E126617" s="926"/>
      <c r="F126617" s="926"/>
      <c r="K126617" s="370"/>
      <c r="L126617" s="370"/>
    </row>
    <row r="126618" spans="3:12" hidden="1" x14ac:dyDescent="0.15">
      <c r="C126618" s="926"/>
      <c r="D126618" s="926"/>
      <c r="E126618" s="926"/>
      <c r="F126618" s="926"/>
      <c r="K126618" s="370"/>
      <c r="L126618" s="370"/>
    </row>
    <row r="126619" spans="3:12" hidden="1" x14ac:dyDescent="0.15">
      <c r="C126619" s="926"/>
      <c r="D126619" s="926"/>
      <c r="E126619" s="926"/>
      <c r="F126619" s="926"/>
      <c r="K126619" s="370"/>
      <c r="L126619" s="370"/>
    </row>
    <row r="126620" spans="3:12" hidden="1" x14ac:dyDescent="0.15">
      <c r="C126620" s="926"/>
      <c r="D126620" s="926"/>
      <c r="E126620" s="926"/>
      <c r="F126620" s="926"/>
      <c r="K126620" s="370"/>
      <c r="L126620" s="370"/>
    </row>
    <row r="126621" spans="3:12" hidden="1" x14ac:dyDescent="0.15">
      <c r="C126621" s="926"/>
      <c r="D126621" s="926"/>
      <c r="E126621" s="926"/>
      <c r="F126621" s="926"/>
      <c r="K126621" s="370"/>
      <c r="L126621" s="370"/>
    </row>
    <row r="126622" spans="3:12" hidden="1" x14ac:dyDescent="0.15">
      <c r="C126622" s="926"/>
      <c r="D126622" s="926"/>
      <c r="E126622" s="926"/>
      <c r="F126622" s="926"/>
      <c r="K126622" s="370"/>
      <c r="L126622" s="370"/>
    </row>
    <row r="126623" spans="3:12" hidden="1" x14ac:dyDescent="0.15">
      <c r="C126623" s="926"/>
      <c r="D126623" s="926"/>
      <c r="E126623" s="926"/>
      <c r="F126623" s="926"/>
      <c r="K126623" s="370"/>
      <c r="L126623" s="370"/>
    </row>
    <row r="126624" spans="3:12" hidden="1" x14ac:dyDescent="0.15">
      <c r="C126624" s="926"/>
      <c r="D126624" s="926"/>
      <c r="E126624" s="926"/>
      <c r="F126624" s="926"/>
      <c r="K126624" s="370"/>
      <c r="L126624" s="370"/>
    </row>
    <row r="126625" spans="3:12" hidden="1" x14ac:dyDescent="0.15">
      <c r="C126625" s="926"/>
      <c r="D126625" s="926"/>
      <c r="E126625" s="926"/>
      <c r="F126625" s="926"/>
      <c r="K126625" s="370"/>
      <c r="L126625" s="370"/>
    </row>
    <row r="126626" spans="3:12" hidden="1" x14ac:dyDescent="0.15">
      <c r="C126626" s="926"/>
      <c r="D126626" s="926"/>
      <c r="E126626" s="926"/>
      <c r="F126626" s="926"/>
      <c r="K126626" s="370"/>
      <c r="L126626" s="370"/>
    </row>
    <row r="126627" spans="3:12" hidden="1" x14ac:dyDescent="0.15">
      <c r="C126627" s="926"/>
      <c r="D126627" s="926"/>
      <c r="E126627" s="926"/>
      <c r="F126627" s="926"/>
      <c r="K126627" s="370"/>
      <c r="L126627" s="370"/>
    </row>
    <row r="126628" spans="3:12" hidden="1" x14ac:dyDescent="0.15">
      <c r="C126628" s="926"/>
      <c r="D126628" s="926"/>
      <c r="E126628" s="926"/>
      <c r="F126628" s="926"/>
      <c r="K126628" s="370"/>
      <c r="L126628" s="370"/>
    </row>
    <row r="126629" spans="3:12" hidden="1" x14ac:dyDescent="0.15">
      <c r="C126629" s="926"/>
      <c r="D126629" s="926"/>
      <c r="E126629" s="926"/>
      <c r="F126629" s="926"/>
      <c r="K126629" s="370"/>
      <c r="L126629" s="370"/>
    </row>
    <row r="126630" spans="3:12" hidden="1" x14ac:dyDescent="0.15">
      <c r="C126630" s="926"/>
      <c r="D126630" s="926"/>
      <c r="E126630" s="926"/>
      <c r="F126630" s="926"/>
      <c r="K126630" s="370"/>
      <c r="L126630" s="370"/>
    </row>
    <row r="126631" spans="3:12" hidden="1" x14ac:dyDescent="0.15">
      <c r="C126631" s="926"/>
      <c r="D126631" s="926"/>
      <c r="E126631" s="926"/>
      <c r="F126631" s="926"/>
      <c r="K126631" s="370"/>
      <c r="L126631" s="370"/>
    </row>
    <row r="126632" spans="3:12" hidden="1" x14ac:dyDescent="0.15">
      <c r="C126632" s="926"/>
      <c r="D126632" s="926"/>
      <c r="E126632" s="926"/>
      <c r="F126632" s="926"/>
      <c r="K126632" s="370"/>
      <c r="L126632" s="370"/>
    </row>
    <row r="126633" spans="3:12" hidden="1" x14ac:dyDescent="0.15">
      <c r="C126633" s="926"/>
      <c r="D126633" s="926"/>
      <c r="E126633" s="926"/>
      <c r="F126633" s="926"/>
      <c r="K126633" s="370"/>
      <c r="L126633" s="370"/>
    </row>
    <row r="126634" spans="3:12" hidden="1" x14ac:dyDescent="0.15">
      <c r="C126634" s="926"/>
      <c r="D126634" s="926"/>
      <c r="E126634" s="926"/>
      <c r="F126634" s="926"/>
      <c r="K126634" s="370"/>
      <c r="L126634" s="370"/>
    </row>
    <row r="126635" spans="3:12" hidden="1" x14ac:dyDescent="0.15">
      <c r="C126635" s="926"/>
      <c r="D126635" s="926"/>
      <c r="E126635" s="926"/>
      <c r="F126635" s="926"/>
      <c r="K126635" s="370"/>
      <c r="L126635" s="370"/>
    </row>
    <row r="126636" spans="3:12" hidden="1" x14ac:dyDescent="0.15">
      <c r="C126636" s="926"/>
      <c r="D126636" s="926"/>
      <c r="E126636" s="926"/>
      <c r="F126636" s="926"/>
      <c r="K126636" s="370"/>
      <c r="L126636" s="370"/>
    </row>
    <row r="126637" spans="3:12" hidden="1" x14ac:dyDescent="0.15">
      <c r="C126637" s="926"/>
      <c r="D126637" s="926"/>
      <c r="E126637" s="926"/>
      <c r="F126637" s="926"/>
      <c r="K126637" s="370"/>
      <c r="L126637" s="370"/>
    </row>
    <row r="126638" spans="3:12" hidden="1" x14ac:dyDescent="0.15">
      <c r="C126638" s="926"/>
      <c r="D126638" s="926"/>
      <c r="E126638" s="926"/>
      <c r="F126638" s="926"/>
      <c r="K126638" s="370"/>
      <c r="L126638" s="370"/>
    </row>
    <row r="126639" spans="3:12" hidden="1" x14ac:dyDescent="0.15">
      <c r="C126639" s="926"/>
      <c r="D126639" s="926"/>
      <c r="E126639" s="926"/>
      <c r="F126639" s="926"/>
      <c r="K126639" s="370"/>
      <c r="L126639" s="370"/>
    </row>
    <row r="126640" spans="3:12" hidden="1" x14ac:dyDescent="0.15">
      <c r="C126640" s="926"/>
      <c r="D126640" s="926"/>
      <c r="E126640" s="926"/>
      <c r="F126640" s="926"/>
      <c r="K126640" s="370"/>
      <c r="L126640" s="370"/>
    </row>
    <row r="126641" spans="3:12" hidden="1" x14ac:dyDescent="0.15">
      <c r="C126641" s="926"/>
      <c r="D126641" s="926"/>
      <c r="E126641" s="926"/>
      <c r="F126641" s="926"/>
      <c r="K126641" s="370"/>
      <c r="L126641" s="370"/>
    </row>
    <row r="126642" spans="3:12" hidden="1" x14ac:dyDescent="0.15">
      <c r="C126642" s="926"/>
      <c r="D126642" s="926"/>
      <c r="E126642" s="926"/>
      <c r="F126642" s="926"/>
      <c r="K126642" s="370"/>
      <c r="L126642" s="370"/>
    </row>
    <row r="126643" spans="3:12" hidden="1" x14ac:dyDescent="0.15">
      <c r="C126643" s="926"/>
      <c r="D126643" s="926"/>
      <c r="E126643" s="926"/>
      <c r="F126643" s="926"/>
      <c r="K126643" s="370"/>
      <c r="L126643" s="370"/>
    </row>
    <row r="126644" spans="3:12" hidden="1" x14ac:dyDescent="0.15">
      <c r="C126644" s="926"/>
      <c r="D126644" s="926"/>
      <c r="E126644" s="926"/>
      <c r="F126644" s="926"/>
      <c r="K126644" s="370"/>
      <c r="L126644" s="370"/>
    </row>
    <row r="126645" spans="3:12" hidden="1" x14ac:dyDescent="0.15">
      <c r="C126645" s="926"/>
      <c r="D126645" s="926"/>
      <c r="E126645" s="926"/>
      <c r="F126645" s="926"/>
      <c r="K126645" s="370"/>
      <c r="L126645" s="370"/>
    </row>
    <row r="126646" spans="3:12" hidden="1" x14ac:dyDescent="0.15">
      <c r="C126646" s="926"/>
      <c r="D126646" s="926"/>
      <c r="E126646" s="926"/>
      <c r="F126646" s="926"/>
      <c r="K126646" s="370"/>
      <c r="L126646" s="370"/>
    </row>
    <row r="126647" spans="3:12" hidden="1" x14ac:dyDescent="0.15">
      <c r="C126647" s="926"/>
      <c r="D126647" s="926"/>
      <c r="E126647" s="926"/>
      <c r="F126647" s="926"/>
      <c r="K126647" s="370"/>
      <c r="L126647" s="370"/>
    </row>
    <row r="126648" spans="3:12" hidden="1" x14ac:dyDescent="0.15">
      <c r="C126648" s="926"/>
      <c r="D126648" s="926"/>
      <c r="E126648" s="926"/>
      <c r="F126648" s="926"/>
      <c r="K126648" s="370"/>
      <c r="L126648" s="370"/>
    </row>
    <row r="126649" spans="3:12" hidden="1" x14ac:dyDescent="0.15">
      <c r="C126649" s="926"/>
      <c r="D126649" s="926"/>
      <c r="E126649" s="926"/>
      <c r="F126649" s="926"/>
      <c r="K126649" s="370"/>
      <c r="L126649" s="370"/>
    </row>
    <row r="126650" spans="3:12" hidden="1" x14ac:dyDescent="0.15">
      <c r="C126650" s="926"/>
      <c r="D126650" s="926"/>
      <c r="E126650" s="926"/>
      <c r="F126650" s="926"/>
      <c r="K126650" s="370"/>
      <c r="L126650" s="370"/>
    </row>
    <row r="126651" spans="3:12" hidden="1" x14ac:dyDescent="0.15">
      <c r="C126651" s="926"/>
      <c r="D126651" s="926"/>
      <c r="E126651" s="926"/>
      <c r="F126651" s="926"/>
      <c r="K126651" s="370"/>
      <c r="L126651" s="370"/>
    </row>
    <row r="126652" spans="3:12" hidden="1" x14ac:dyDescent="0.15">
      <c r="C126652" s="926"/>
      <c r="D126652" s="926"/>
      <c r="E126652" s="926"/>
      <c r="F126652" s="926"/>
      <c r="K126652" s="370"/>
      <c r="L126652" s="370"/>
    </row>
    <row r="126653" spans="3:12" hidden="1" x14ac:dyDescent="0.15">
      <c r="C126653" s="926"/>
      <c r="D126653" s="926"/>
      <c r="E126653" s="926"/>
      <c r="F126653" s="926"/>
      <c r="K126653" s="370"/>
      <c r="L126653" s="370"/>
    </row>
    <row r="126654" spans="3:12" hidden="1" x14ac:dyDescent="0.15">
      <c r="C126654" s="926"/>
      <c r="D126654" s="926"/>
      <c r="E126654" s="926"/>
      <c r="F126654" s="926"/>
      <c r="K126654" s="370"/>
      <c r="L126654" s="370"/>
    </row>
    <row r="126655" spans="3:12" hidden="1" x14ac:dyDescent="0.15">
      <c r="C126655" s="926"/>
      <c r="D126655" s="926"/>
      <c r="E126655" s="926"/>
      <c r="F126655" s="926"/>
      <c r="K126655" s="370"/>
      <c r="L126655" s="370"/>
    </row>
    <row r="126656" spans="3:12" hidden="1" x14ac:dyDescent="0.15">
      <c r="C126656" s="926"/>
      <c r="D126656" s="926"/>
      <c r="E126656" s="926"/>
      <c r="F126656" s="926"/>
      <c r="K126656" s="370"/>
      <c r="L126656" s="370"/>
    </row>
    <row r="126657" spans="3:12" hidden="1" x14ac:dyDescent="0.15">
      <c r="C126657" s="926"/>
      <c r="D126657" s="926"/>
      <c r="E126657" s="926"/>
      <c r="F126657" s="926"/>
      <c r="K126657" s="370"/>
      <c r="L126657" s="370"/>
    </row>
    <row r="126658" spans="3:12" hidden="1" x14ac:dyDescent="0.15">
      <c r="C126658" s="926"/>
      <c r="D126658" s="926"/>
      <c r="E126658" s="926"/>
      <c r="F126658" s="926"/>
      <c r="K126658" s="370"/>
      <c r="L126658" s="370"/>
    </row>
    <row r="126659" spans="3:12" hidden="1" x14ac:dyDescent="0.15">
      <c r="C126659" s="926"/>
      <c r="D126659" s="926"/>
      <c r="E126659" s="926"/>
      <c r="F126659" s="926"/>
      <c r="K126659" s="370"/>
      <c r="L126659" s="370"/>
    </row>
    <row r="126660" spans="3:12" hidden="1" x14ac:dyDescent="0.15">
      <c r="C126660" s="926"/>
      <c r="D126660" s="926"/>
      <c r="E126660" s="926"/>
      <c r="F126660" s="926"/>
      <c r="K126660" s="370"/>
      <c r="L126660" s="370"/>
    </row>
    <row r="126661" spans="3:12" hidden="1" x14ac:dyDescent="0.15">
      <c r="C126661" s="926"/>
      <c r="D126661" s="926"/>
      <c r="E126661" s="926"/>
      <c r="F126661" s="926"/>
      <c r="K126661" s="370"/>
      <c r="L126661" s="370"/>
    </row>
    <row r="126662" spans="3:12" hidden="1" x14ac:dyDescent="0.15">
      <c r="C126662" s="926"/>
      <c r="D126662" s="926"/>
      <c r="E126662" s="926"/>
      <c r="F126662" s="926"/>
      <c r="K126662" s="370"/>
      <c r="L126662" s="370"/>
    </row>
    <row r="126663" spans="3:12" hidden="1" x14ac:dyDescent="0.15">
      <c r="C126663" s="926"/>
      <c r="D126663" s="926"/>
      <c r="E126663" s="926"/>
      <c r="F126663" s="926"/>
      <c r="K126663" s="370"/>
      <c r="L126663" s="370"/>
    </row>
    <row r="126664" spans="3:12" hidden="1" x14ac:dyDescent="0.15">
      <c r="C126664" s="926"/>
      <c r="D126664" s="926"/>
      <c r="E126664" s="926"/>
      <c r="F126664" s="926"/>
      <c r="K126664" s="370"/>
      <c r="L126664" s="370"/>
    </row>
    <row r="126665" spans="3:12" hidden="1" x14ac:dyDescent="0.15">
      <c r="C126665" s="926"/>
      <c r="D126665" s="926"/>
      <c r="E126665" s="926"/>
      <c r="F126665" s="926"/>
      <c r="K126665" s="370"/>
      <c r="L126665" s="370"/>
    </row>
    <row r="126666" spans="3:12" hidden="1" x14ac:dyDescent="0.15">
      <c r="C126666" s="926"/>
      <c r="D126666" s="926"/>
      <c r="E126666" s="926"/>
      <c r="F126666" s="926"/>
      <c r="K126666" s="370"/>
      <c r="L126666" s="370"/>
    </row>
    <row r="126667" spans="3:12" hidden="1" x14ac:dyDescent="0.15">
      <c r="C126667" s="926"/>
      <c r="D126667" s="926"/>
      <c r="E126667" s="926"/>
      <c r="F126667" s="926"/>
      <c r="K126667" s="370"/>
      <c r="L126667" s="370"/>
    </row>
    <row r="126668" spans="3:12" hidden="1" x14ac:dyDescent="0.15">
      <c r="C126668" s="926"/>
      <c r="D126668" s="926"/>
      <c r="E126668" s="926"/>
      <c r="F126668" s="926"/>
      <c r="K126668" s="370"/>
      <c r="L126668" s="370"/>
    </row>
    <row r="126669" spans="3:12" hidden="1" x14ac:dyDescent="0.15">
      <c r="C126669" s="926"/>
      <c r="D126669" s="926"/>
      <c r="E126669" s="926"/>
      <c r="F126669" s="926"/>
      <c r="K126669" s="370"/>
      <c r="L126669" s="370"/>
    </row>
    <row r="126670" spans="3:12" hidden="1" x14ac:dyDescent="0.15">
      <c r="C126670" s="926"/>
      <c r="D126670" s="926"/>
      <c r="E126670" s="926"/>
      <c r="F126670" s="926"/>
      <c r="K126670" s="370"/>
      <c r="L126670" s="370"/>
    </row>
    <row r="126671" spans="3:12" hidden="1" x14ac:dyDescent="0.15">
      <c r="C126671" s="926"/>
      <c r="D126671" s="926"/>
      <c r="E126671" s="926"/>
      <c r="F126671" s="926"/>
      <c r="K126671" s="370"/>
      <c r="L126671" s="370"/>
    </row>
    <row r="126672" spans="3:12" hidden="1" x14ac:dyDescent="0.15">
      <c r="C126672" s="926"/>
      <c r="D126672" s="926"/>
      <c r="E126672" s="926"/>
      <c r="F126672" s="926"/>
      <c r="K126672" s="370"/>
      <c r="L126672" s="370"/>
    </row>
    <row r="126673" spans="3:12" hidden="1" x14ac:dyDescent="0.15">
      <c r="C126673" s="926"/>
      <c r="D126673" s="926"/>
      <c r="E126673" s="926"/>
      <c r="F126673" s="926"/>
      <c r="K126673" s="370"/>
      <c r="L126673" s="370"/>
    </row>
    <row r="126674" spans="3:12" hidden="1" x14ac:dyDescent="0.15">
      <c r="C126674" s="926"/>
      <c r="D126674" s="926"/>
      <c r="E126674" s="926"/>
      <c r="F126674" s="926"/>
      <c r="K126674" s="370"/>
      <c r="L126674" s="370"/>
    </row>
    <row r="126675" spans="3:12" hidden="1" x14ac:dyDescent="0.15">
      <c r="C126675" s="926"/>
      <c r="D126675" s="926"/>
      <c r="E126675" s="926"/>
      <c r="F126675" s="926"/>
      <c r="K126675" s="370"/>
      <c r="L126675" s="370"/>
    </row>
    <row r="126676" spans="3:12" hidden="1" x14ac:dyDescent="0.15">
      <c r="C126676" s="926"/>
      <c r="D126676" s="926"/>
      <c r="E126676" s="926"/>
      <c r="F126676" s="926"/>
      <c r="K126676" s="370"/>
      <c r="L126676" s="370"/>
    </row>
    <row r="126677" spans="3:12" hidden="1" x14ac:dyDescent="0.15">
      <c r="C126677" s="926"/>
      <c r="D126677" s="926"/>
      <c r="E126677" s="926"/>
      <c r="F126677" s="926"/>
      <c r="K126677" s="370"/>
      <c r="L126677" s="370"/>
    </row>
    <row r="126678" spans="3:12" hidden="1" x14ac:dyDescent="0.15">
      <c r="C126678" s="926"/>
      <c r="D126678" s="926"/>
      <c r="E126678" s="926"/>
      <c r="F126678" s="926"/>
      <c r="K126678" s="370"/>
      <c r="L126678" s="370"/>
    </row>
    <row r="126679" spans="3:12" hidden="1" x14ac:dyDescent="0.15">
      <c r="C126679" s="926"/>
      <c r="D126679" s="926"/>
      <c r="E126679" s="926"/>
      <c r="F126679" s="926"/>
      <c r="K126679" s="370"/>
      <c r="L126679" s="370"/>
    </row>
    <row r="126680" spans="3:12" hidden="1" x14ac:dyDescent="0.15">
      <c r="C126680" s="926"/>
      <c r="D126680" s="926"/>
      <c r="E126680" s="926"/>
      <c r="F126680" s="926"/>
      <c r="K126680" s="370"/>
      <c r="L126680" s="370"/>
    </row>
    <row r="126681" spans="3:12" hidden="1" x14ac:dyDescent="0.15">
      <c r="C126681" s="926"/>
      <c r="D126681" s="926"/>
      <c r="E126681" s="926"/>
      <c r="F126681" s="926"/>
      <c r="K126681" s="370"/>
      <c r="L126681" s="370"/>
    </row>
    <row r="126682" spans="3:12" hidden="1" x14ac:dyDescent="0.15">
      <c r="C126682" s="926"/>
      <c r="D126682" s="926"/>
      <c r="E126682" s="926"/>
      <c r="F126682" s="926"/>
      <c r="K126682" s="370"/>
      <c r="L126682" s="370"/>
    </row>
    <row r="126683" spans="3:12" hidden="1" x14ac:dyDescent="0.15">
      <c r="C126683" s="926"/>
      <c r="D126683" s="926"/>
      <c r="E126683" s="926"/>
      <c r="F126683" s="926"/>
      <c r="K126683" s="370"/>
      <c r="L126683" s="370"/>
    </row>
    <row r="126684" spans="3:12" hidden="1" x14ac:dyDescent="0.15">
      <c r="C126684" s="926"/>
      <c r="D126684" s="926"/>
      <c r="E126684" s="926"/>
      <c r="F126684" s="926"/>
      <c r="K126684" s="370"/>
      <c r="L126684" s="370"/>
    </row>
    <row r="126685" spans="3:12" hidden="1" x14ac:dyDescent="0.15">
      <c r="C126685" s="926"/>
      <c r="D126685" s="926"/>
      <c r="E126685" s="926"/>
      <c r="F126685" s="926"/>
      <c r="K126685" s="370"/>
      <c r="L126685" s="370"/>
    </row>
    <row r="126686" spans="3:12" hidden="1" x14ac:dyDescent="0.15">
      <c r="C126686" s="926"/>
      <c r="D126686" s="926"/>
      <c r="E126686" s="926"/>
      <c r="F126686" s="926"/>
      <c r="K126686" s="370"/>
      <c r="L126686" s="370"/>
    </row>
    <row r="126687" spans="3:12" hidden="1" x14ac:dyDescent="0.15">
      <c r="C126687" s="926"/>
      <c r="D126687" s="926"/>
      <c r="E126687" s="926"/>
      <c r="F126687" s="926"/>
      <c r="K126687" s="370"/>
      <c r="L126687" s="370"/>
    </row>
    <row r="126688" spans="3:12" hidden="1" x14ac:dyDescent="0.15">
      <c r="C126688" s="926"/>
      <c r="D126688" s="926"/>
      <c r="E126688" s="926"/>
      <c r="F126688" s="926"/>
      <c r="K126688" s="370"/>
      <c r="L126688" s="370"/>
    </row>
    <row r="126689" spans="3:12" hidden="1" x14ac:dyDescent="0.15">
      <c r="C126689" s="926"/>
      <c r="D126689" s="926"/>
      <c r="E126689" s="926"/>
      <c r="F126689" s="926"/>
      <c r="K126689" s="370"/>
      <c r="L126689" s="370"/>
    </row>
    <row r="126690" spans="3:12" hidden="1" x14ac:dyDescent="0.15">
      <c r="C126690" s="926"/>
      <c r="D126690" s="926"/>
      <c r="E126690" s="926"/>
      <c r="F126690" s="926"/>
      <c r="K126690" s="370"/>
      <c r="L126690" s="370"/>
    </row>
    <row r="126691" spans="3:12" hidden="1" x14ac:dyDescent="0.15">
      <c r="C126691" s="926"/>
      <c r="D126691" s="926"/>
      <c r="E126691" s="926"/>
      <c r="F126691" s="926"/>
      <c r="K126691" s="370"/>
      <c r="L126691" s="370"/>
    </row>
    <row r="126692" spans="3:12" hidden="1" x14ac:dyDescent="0.15">
      <c r="C126692" s="926"/>
      <c r="D126692" s="926"/>
      <c r="E126692" s="926"/>
      <c r="F126692" s="926"/>
      <c r="K126692" s="370"/>
      <c r="L126692" s="370"/>
    </row>
    <row r="126693" spans="3:12" hidden="1" x14ac:dyDescent="0.15">
      <c r="C126693" s="926"/>
      <c r="D126693" s="926"/>
      <c r="E126693" s="926"/>
      <c r="F126693" s="926"/>
      <c r="K126693" s="370"/>
      <c r="L126693" s="370"/>
    </row>
    <row r="126694" spans="3:12" hidden="1" x14ac:dyDescent="0.15">
      <c r="C126694" s="926"/>
      <c r="D126694" s="926"/>
      <c r="E126694" s="926"/>
      <c r="F126694" s="926"/>
      <c r="K126694" s="370"/>
      <c r="L126694" s="370"/>
    </row>
    <row r="126695" spans="3:12" hidden="1" x14ac:dyDescent="0.15">
      <c r="C126695" s="926"/>
      <c r="D126695" s="926"/>
      <c r="E126695" s="926"/>
      <c r="F126695" s="926"/>
      <c r="K126695" s="370"/>
      <c r="L126695" s="370"/>
    </row>
    <row r="126696" spans="3:12" hidden="1" x14ac:dyDescent="0.15">
      <c r="C126696" s="926"/>
      <c r="D126696" s="926"/>
      <c r="E126696" s="926"/>
      <c r="F126696" s="926"/>
      <c r="K126696" s="370"/>
      <c r="L126696" s="370"/>
    </row>
    <row r="126697" spans="3:12" hidden="1" x14ac:dyDescent="0.15">
      <c r="C126697" s="926"/>
      <c r="D126697" s="926"/>
      <c r="E126697" s="926"/>
      <c r="F126697" s="926"/>
      <c r="K126697" s="370"/>
      <c r="L126697" s="370"/>
    </row>
    <row r="126698" spans="3:12" hidden="1" x14ac:dyDescent="0.15">
      <c r="C126698" s="926"/>
      <c r="D126698" s="926"/>
      <c r="E126698" s="926"/>
      <c r="F126698" s="926"/>
      <c r="K126698" s="370"/>
      <c r="L126698" s="370"/>
    </row>
    <row r="126699" spans="3:12" hidden="1" x14ac:dyDescent="0.15">
      <c r="C126699" s="926"/>
      <c r="D126699" s="926"/>
      <c r="E126699" s="926"/>
      <c r="F126699" s="926"/>
      <c r="K126699" s="370"/>
      <c r="L126699" s="370"/>
    </row>
    <row r="126700" spans="3:12" hidden="1" x14ac:dyDescent="0.15">
      <c r="C126700" s="926"/>
      <c r="D126700" s="926"/>
      <c r="E126700" s="926"/>
      <c r="F126700" s="926"/>
      <c r="K126700" s="370"/>
      <c r="L126700" s="370"/>
    </row>
    <row r="126701" spans="3:12" hidden="1" x14ac:dyDescent="0.15">
      <c r="C126701" s="926"/>
      <c r="D126701" s="926"/>
      <c r="E126701" s="926"/>
      <c r="F126701" s="926"/>
      <c r="K126701" s="370"/>
      <c r="L126701" s="370"/>
    </row>
    <row r="126702" spans="3:12" hidden="1" x14ac:dyDescent="0.15">
      <c r="C126702" s="926"/>
      <c r="D126702" s="926"/>
      <c r="E126702" s="926"/>
      <c r="F126702" s="926"/>
      <c r="K126702" s="370"/>
      <c r="L126702" s="370"/>
    </row>
    <row r="126703" spans="3:12" hidden="1" x14ac:dyDescent="0.15">
      <c r="C126703" s="926"/>
      <c r="D126703" s="926"/>
      <c r="E126703" s="926"/>
      <c r="F126703" s="926"/>
      <c r="K126703" s="370"/>
      <c r="L126703" s="370"/>
    </row>
    <row r="126704" spans="3:12" hidden="1" x14ac:dyDescent="0.15">
      <c r="C126704" s="926"/>
      <c r="D126704" s="926"/>
      <c r="E126704" s="926"/>
      <c r="F126704" s="926"/>
      <c r="K126704" s="370"/>
      <c r="L126704" s="370"/>
    </row>
    <row r="126705" spans="3:12" hidden="1" x14ac:dyDescent="0.15">
      <c r="C126705" s="926"/>
      <c r="D126705" s="926"/>
      <c r="E126705" s="926"/>
      <c r="F126705" s="926"/>
      <c r="K126705" s="370"/>
      <c r="L126705" s="370"/>
    </row>
    <row r="126706" spans="3:12" hidden="1" x14ac:dyDescent="0.15">
      <c r="C126706" s="926"/>
      <c r="D126706" s="926"/>
      <c r="E126706" s="926"/>
      <c r="F126706" s="926"/>
      <c r="K126706" s="370"/>
      <c r="L126706" s="370"/>
    </row>
    <row r="126707" spans="3:12" hidden="1" x14ac:dyDescent="0.15">
      <c r="C126707" s="926"/>
      <c r="D126707" s="926"/>
      <c r="E126707" s="926"/>
      <c r="F126707" s="926"/>
      <c r="K126707" s="370"/>
      <c r="L126707" s="370"/>
    </row>
    <row r="126708" spans="3:12" hidden="1" x14ac:dyDescent="0.15">
      <c r="C126708" s="926"/>
      <c r="D126708" s="926"/>
      <c r="E126708" s="926"/>
      <c r="F126708" s="926"/>
      <c r="K126708" s="370"/>
      <c r="L126708" s="370"/>
    </row>
    <row r="126709" spans="3:12" hidden="1" x14ac:dyDescent="0.15">
      <c r="C126709" s="926"/>
      <c r="D126709" s="926"/>
      <c r="E126709" s="926"/>
      <c r="F126709" s="926"/>
      <c r="K126709" s="370"/>
      <c r="L126709" s="370"/>
    </row>
    <row r="126710" spans="3:12" hidden="1" x14ac:dyDescent="0.15">
      <c r="C126710" s="926"/>
      <c r="D126710" s="926"/>
      <c r="E126710" s="926"/>
      <c r="F126710" s="926"/>
      <c r="K126710" s="370"/>
      <c r="L126710" s="370"/>
    </row>
    <row r="126711" spans="3:12" hidden="1" x14ac:dyDescent="0.15">
      <c r="C126711" s="926"/>
      <c r="D126711" s="926"/>
      <c r="E126711" s="926"/>
      <c r="F126711" s="926"/>
      <c r="K126711" s="370"/>
      <c r="L126711" s="370"/>
    </row>
    <row r="126712" spans="3:12" hidden="1" x14ac:dyDescent="0.15">
      <c r="C126712" s="926"/>
      <c r="D126712" s="926"/>
      <c r="E126712" s="926"/>
      <c r="F126712" s="926"/>
      <c r="K126712" s="370"/>
      <c r="L126712" s="370"/>
    </row>
    <row r="126713" spans="3:12" hidden="1" x14ac:dyDescent="0.15">
      <c r="C126713" s="926"/>
      <c r="D126713" s="926"/>
      <c r="E126713" s="926"/>
      <c r="F126713" s="926"/>
      <c r="K126713" s="370"/>
      <c r="L126713" s="370"/>
    </row>
    <row r="126714" spans="3:12" hidden="1" x14ac:dyDescent="0.15">
      <c r="C126714" s="926"/>
      <c r="D126714" s="926"/>
      <c r="E126714" s="926"/>
      <c r="F126714" s="926"/>
      <c r="K126714" s="370"/>
      <c r="L126714" s="370"/>
    </row>
    <row r="126715" spans="3:12" hidden="1" x14ac:dyDescent="0.15">
      <c r="C126715" s="926"/>
      <c r="D126715" s="926"/>
      <c r="E126715" s="926"/>
      <c r="F126715" s="926"/>
      <c r="K126715" s="370"/>
      <c r="L126715" s="370"/>
    </row>
    <row r="126716" spans="3:12" hidden="1" x14ac:dyDescent="0.15">
      <c r="C126716" s="926"/>
      <c r="D126716" s="926"/>
      <c r="E126716" s="926"/>
      <c r="F126716" s="926"/>
      <c r="K126716" s="370"/>
      <c r="L126716" s="370"/>
    </row>
    <row r="126717" spans="3:12" hidden="1" x14ac:dyDescent="0.15">
      <c r="C126717" s="926"/>
      <c r="D126717" s="926"/>
      <c r="E126717" s="926"/>
      <c r="F126717" s="926"/>
      <c r="K126717" s="370"/>
      <c r="L126717" s="370"/>
    </row>
    <row r="126718" spans="3:12" hidden="1" x14ac:dyDescent="0.15">
      <c r="C126718" s="926"/>
      <c r="D126718" s="926"/>
      <c r="E126718" s="926"/>
      <c r="F126718" s="926"/>
      <c r="K126718" s="370"/>
      <c r="L126718" s="370"/>
    </row>
    <row r="126719" spans="3:12" hidden="1" x14ac:dyDescent="0.15">
      <c r="C126719" s="926"/>
      <c r="D126719" s="926"/>
      <c r="E126719" s="926"/>
      <c r="F126719" s="926"/>
      <c r="K126719" s="370"/>
      <c r="L126719" s="370"/>
    </row>
    <row r="126720" spans="3:12" hidden="1" x14ac:dyDescent="0.15">
      <c r="C126720" s="926"/>
      <c r="D126720" s="926"/>
      <c r="E126720" s="926"/>
      <c r="F126720" s="926"/>
      <c r="K126720" s="370"/>
      <c r="L126720" s="370"/>
    </row>
    <row r="126721" spans="3:12" hidden="1" x14ac:dyDescent="0.15">
      <c r="C126721" s="926"/>
      <c r="D126721" s="926"/>
      <c r="E126721" s="926"/>
      <c r="F126721" s="926"/>
      <c r="K126721" s="370"/>
      <c r="L126721" s="370"/>
    </row>
    <row r="126722" spans="3:12" hidden="1" x14ac:dyDescent="0.15">
      <c r="C126722" s="926"/>
      <c r="D126722" s="926"/>
      <c r="E126722" s="926"/>
      <c r="F126722" s="926"/>
      <c r="K126722" s="370"/>
      <c r="L126722" s="370"/>
    </row>
    <row r="126723" spans="3:12" hidden="1" x14ac:dyDescent="0.15">
      <c r="C126723" s="926"/>
      <c r="D126723" s="926"/>
      <c r="E126723" s="926"/>
      <c r="F126723" s="926"/>
      <c r="K126723" s="370"/>
      <c r="L126723" s="370"/>
    </row>
    <row r="126724" spans="3:12" hidden="1" x14ac:dyDescent="0.15">
      <c r="C126724" s="926"/>
      <c r="D126724" s="926"/>
      <c r="E126724" s="926"/>
      <c r="F126724" s="926"/>
      <c r="K126724" s="370"/>
      <c r="L126724" s="370"/>
    </row>
    <row r="126725" spans="3:12" hidden="1" x14ac:dyDescent="0.15">
      <c r="C126725" s="926"/>
      <c r="D126725" s="926"/>
      <c r="E126725" s="926"/>
      <c r="F126725" s="926"/>
      <c r="K126725" s="370"/>
      <c r="L126725" s="370"/>
    </row>
    <row r="126726" spans="3:12" hidden="1" x14ac:dyDescent="0.15">
      <c r="C126726" s="926"/>
      <c r="D126726" s="926"/>
      <c r="E126726" s="926"/>
      <c r="F126726" s="926"/>
      <c r="K126726" s="370"/>
      <c r="L126726" s="370"/>
    </row>
    <row r="126727" spans="3:12" hidden="1" x14ac:dyDescent="0.15">
      <c r="C126727" s="926"/>
      <c r="D126727" s="926"/>
      <c r="E126727" s="926"/>
      <c r="F126727" s="926"/>
      <c r="K126727" s="370"/>
      <c r="L126727" s="370"/>
    </row>
    <row r="126728" spans="3:12" hidden="1" x14ac:dyDescent="0.15">
      <c r="C126728" s="926"/>
      <c r="D126728" s="926"/>
      <c r="E126728" s="926"/>
      <c r="F126728" s="926"/>
      <c r="K126728" s="370"/>
      <c r="L126728" s="370"/>
    </row>
    <row r="126729" spans="3:12" hidden="1" x14ac:dyDescent="0.15">
      <c r="C126729" s="926"/>
      <c r="D126729" s="926"/>
      <c r="E126729" s="926"/>
      <c r="F126729" s="926"/>
      <c r="K126729" s="370"/>
      <c r="L126729" s="370"/>
    </row>
    <row r="126730" spans="3:12" hidden="1" x14ac:dyDescent="0.15">
      <c r="C126730" s="926"/>
      <c r="D126730" s="926"/>
      <c r="E126730" s="926"/>
      <c r="F126730" s="926"/>
      <c r="K126730" s="370"/>
      <c r="L126730" s="370"/>
    </row>
    <row r="126731" spans="3:12" hidden="1" x14ac:dyDescent="0.15">
      <c r="C126731" s="926"/>
      <c r="D126731" s="926"/>
      <c r="E126731" s="926"/>
      <c r="F126731" s="926"/>
      <c r="K126731" s="370"/>
      <c r="L126731" s="370"/>
    </row>
    <row r="126732" spans="3:12" hidden="1" x14ac:dyDescent="0.15">
      <c r="C126732" s="926"/>
      <c r="D126732" s="926"/>
      <c r="E126732" s="926"/>
      <c r="F126732" s="926"/>
      <c r="K126732" s="370"/>
      <c r="L126732" s="370"/>
    </row>
    <row r="126733" spans="3:12" hidden="1" x14ac:dyDescent="0.15">
      <c r="C126733" s="926"/>
      <c r="D126733" s="926"/>
      <c r="E126733" s="926"/>
      <c r="F126733" s="926"/>
      <c r="K126733" s="370"/>
      <c r="L126733" s="370"/>
    </row>
    <row r="126734" spans="3:12" hidden="1" x14ac:dyDescent="0.15">
      <c r="C126734" s="926"/>
      <c r="D126734" s="926"/>
      <c r="E126734" s="926"/>
      <c r="F126734" s="926"/>
      <c r="K126734" s="370"/>
      <c r="L126734" s="370"/>
    </row>
    <row r="126735" spans="3:12" hidden="1" x14ac:dyDescent="0.15">
      <c r="C126735" s="926"/>
      <c r="D126735" s="926"/>
      <c r="E126735" s="926"/>
      <c r="F126735" s="926"/>
      <c r="K126735" s="370"/>
      <c r="L126735" s="370"/>
    </row>
    <row r="126736" spans="3:12" hidden="1" x14ac:dyDescent="0.15">
      <c r="C126736" s="926"/>
      <c r="D126736" s="926"/>
      <c r="E126736" s="926"/>
      <c r="F126736" s="926"/>
      <c r="K126736" s="370"/>
      <c r="L126736" s="370"/>
    </row>
    <row r="126737" spans="3:12" hidden="1" x14ac:dyDescent="0.15">
      <c r="C126737" s="926"/>
      <c r="D126737" s="926"/>
      <c r="E126737" s="926"/>
      <c r="F126737" s="926"/>
      <c r="K126737" s="370"/>
      <c r="L126737" s="370"/>
    </row>
    <row r="126738" spans="3:12" hidden="1" x14ac:dyDescent="0.15">
      <c r="C126738" s="926"/>
      <c r="D126738" s="926"/>
      <c r="E126738" s="926"/>
      <c r="F126738" s="926"/>
      <c r="K126738" s="370"/>
      <c r="L126738" s="370"/>
    </row>
    <row r="126739" spans="3:12" hidden="1" x14ac:dyDescent="0.15">
      <c r="C126739" s="926"/>
      <c r="D126739" s="926"/>
      <c r="E126739" s="926"/>
      <c r="F126739" s="926"/>
      <c r="K126739" s="370"/>
      <c r="L126739" s="370"/>
    </row>
    <row r="126740" spans="3:12" hidden="1" x14ac:dyDescent="0.15">
      <c r="C126740" s="926"/>
      <c r="D126740" s="926"/>
      <c r="E126740" s="926"/>
      <c r="F126740" s="926"/>
      <c r="K126740" s="370"/>
      <c r="L126740" s="370"/>
    </row>
    <row r="126741" spans="3:12" hidden="1" x14ac:dyDescent="0.15">
      <c r="C126741" s="926"/>
      <c r="D126741" s="926"/>
      <c r="E126741" s="926"/>
      <c r="F126741" s="926"/>
      <c r="K126741" s="370"/>
      <c r="L126741" s="370"/>
    </row>
    <row r="126742" spans="3:12" hidden="1" x14ac:dyDescent="0.15">
      <c r="C126742" s="926"/>
      <c r="D126742" s="926"/>
      <c r="E126742" s="926"/>
      <c r="F126742" s="926"/>
      <c r="K126742" s="370"/>
      <c r="L126742" s="370"/>
    </row>
    <row r="126743" spans="3:12" hidden="1" x14ac:dyDescent="0.15">
      <c r="C126743" s="926"/>
      <c r="D126743" s="926"/>
      <c r="E126743" s="926"/>
      <c r="F126743" s="926"/>
      <c r="K126743" s="370"/>
      <c r="L126743" s="370"/>
    </row>
    <row r="126744" spans="3:12" hidden="1" x14ac:dyDescent="0.15">
      <c r="C126744" s="926"/>
      <c r="D126744" s="926"/>
      <c r="E126744" s="926"/>
      <c r="F126744" s="926"/>
      <c r="K126744" s="370"/>
      <c r="L126744" s="370"/>
    </row>
    <row r="126745" spans="3:12" hidden="1" x14ac:dyDescent="0.15">
      <c r="C126745" s="926"/>
      <c r="D126745" s="926"/>
      <c r="E126745" s="926"/>
      <c r="F126745" s="926"/>
      <c r="K126745" s="370"/>
      <c r="L126745" s="370"/>
    </row>
    <row r="126746" spans="3:12" hidden="1" x14ac:dyDescent="0.15">
      <c r="C126746" s="926"/>
      <c r="D126746" s="926"/>
      <c r="E126746" s="926"/>
      <c r="F126746" s="926"/>
      <c r="K126746" s="370"/>
      <c r="L126746" s="370"/>
    </row>
    <row r="126747" spans="3:12" hidden="1" x14ac:dyDescent="0.15">
      <c r="C126747" s="926"/>
      <c r="D126747" s="926"/>
      <c r="E126747" s="926"/>
      <c r="F126747" s="926"/>
      <c r="K126747" s="370"/>
      <c r="L126747" s="370"/>
    </row>
    <row r="126748" spans="3:12" hidden="1" x14ac:dyDescent="0.15">
      <c r="C126748" s="926"/>
      <c r="D126748" s="926"/>
      <c r="E126748" s="926"/>
      <c r="F126748" s="926"/>
      <c r="K126748" s="370"/>
      <c r="L126748" s="370"/>
    </row>
    <row r="126749" spans="3:12" hidden="1" x14ac:dyDescent="0.15">
      <c r="C126749" s="926"/>
      <c r="D126749" s="926"/>
      <c r="E126749" s="926"/>
      <c r="F126749" s="926"/>
      <c r="K126749" s="370"/>
      <c r="L126749" s="370"/>
    </row>
    <row r="126750" spans="3:12" hidden="1" x14ac:dyDescent="0.15">
      <c r="C126750" s="926"/>
      <c r="D126750" s="926"/>
      <c r="E126750" s="926"/>
      <c r="F126750" s="926"/>
      <c r="K126750" s="370"/>
      <c r="L126750" s="370"/>
    </row>
    <row r="126751" spans="3:12" hidden="1" x14ac:dyDescent="0.15">
      <c r="C126751" s="926"/>
      <c r="D126751" s="926"/>
      <c r="E126751" s="926"/>
      <c r="F126751" s="926"/>
      <c r="K126751" s="370"/>
      <c r="L126751" s="370"/>
    </row>
    <row r="126752" spans="3:12" hidden="1" x14ac:dyDescent="0.15">
      <c r="C126752" s="926"/>
      <c r="D126752" s="926"/>
      <c r="E126752" s="926"/>
      <c r="F126752" s="926"/>
      <c r="K126752" s="370"/>
      <c r="L126752" s="370"/>
    </row>
    <row r="126753" spans="3:12" hidden="1" x14ac:dyDescent="0.15">
      <c r="C126753" s="926"/>
      <c r="D126753" s="926"/>
      <c r="E126753" s="926"/>
      <c r="F126753" s="926"/>
      <c r="K126753" s="370"/>
      <c r="L126753" s="370"/>
    </row>
    <row r="126754" spans="3:12" hidden="1" x14ac:dyDescent="0.15">
      <c r="C126754" s="926"/>
      <c r="D126754" s="926"/>
      <c r="E126754" s="926"/>
      <c r="F126754" s="926"/>
      <c r="K126754" s="370"/>
      <c r="L126754" s="370"/>
    </row>
    <row r="126755" spans="3:12" hidden="1" x14ac:dyDescent="0.15">
      <c r="C126755" s="926"/>
      <c r="D126755" s="926"/>
      <c r="E126755" s="926"/>
      <c r="F126755" s="926"/>
      <c r="K126755" s="370"/>
      <c r="L126755" s="370"/>
    </row>
    <row r="126756" spans="3:12" hidden="1" x14ac:dyDescent="0.15">
      <c r="C126756" s="926"/>
      <c r="D126756" s="926"/>
      <c r="E126756" s="926"/>
      <c r="F126756" s="926"/>
      <c r="K126756" s="370"/>
      <c r="L126756" s="370"/>
    </row>
    <row r="126757" spans="3:12" hidden="1" x14ac:dyDescent="0.15">
      <c r="C126757" s="926"/>
      <c r="D126757" s="926"/>
      <c r="E126757" s="926"/>
      <c r="F126757" s="926"/>
      <c r="K126757" s="370"/>
      <c r="L126757" s="370"/>
    </row>
    <row r="126758" spans="3:12" hidden="1" x14ac:dyDescent="0.15">
      <c r="C126758" s="926"/>
      <c r="D126758" s="926"/>
      <c r="E126758" s="926"/>
      <c r="F126758" s="926"/>
      <c r="K126758" s="370"/>
      <c r="L126758" s="370"/>
    </row>
    <row r="126759" spans="3:12" hidden="1" x14ac:dyDescent="0.15">
      <c r="C126759" s="926"/>
      <c r="D126759" s="926"/>
      <c r="E126759" s="926"/>
      <c r="F126759" s="926"/>
      <c r="K126759" s="370"/>
      <c r="L126759" s="370"/>
    </row>
    <row r="126760" spans="3:12" hidden="1" x14ac:dyDescent="0.15">
      <c r="C126760" s="926"/>
      <c r="D126760" s="926"/>
      <c r="E126760" s="926"/>
      <c r="F126760" s="926"/>
      <c r="K126760" s="370"/>
      <c r="L126760" s="370"/>
    </row>
    <row r="126761" spans="3:12" hidden="1" x14ac:dyDescent="0.15">
      <c r="C126761" s="926"/>
      <c r="D126761" s="926"/>
      <c r="E126761" s="926"/>
      <c r="F126761" s="926"/>
      <c r="K126761" s="370"/>
      <c r="L126761" s="370"/>
    </row>
    <row r="126762" spans="3:12" hidden="1" x14ac:dyDescent="0.15">
      <c r="C126762" s="926"/>
      <c r="D126762" s="926"/>
      <c r="E126762" s="926"/>
      <c r="F126762" s="926"/>
      <c r="K126762" s="370"/>
      <c r="L126762" s="370"/>
    </row>
    <row r="126763" spans="3:12" hidden="1" x14ac:dyDescent="0.15">
      <c r="C126763" s="926"/>
      <c r="D126763" s="926"/>
      <c r="E126763" s="926"/>
      <c r="F126763" s="926"/>
      <c r="K126763" s="370"/>
      <c r="L126763" s="370"/>
    </row>
    <row r="126764" spans="3:12" hidden="1" x14ac:dyDescent="0.15">
      <c r="C126764" s="926"/>
      <c r="D126764" s="926"/>
      <c r="E126764" s="926"/>
      <c r="F126764" s="926"/>
      <c r="K126764" s="370"/>
      <c r="L126764" s="370"/>
    </row>
    <row r="126765" spans="3:12" hidden="1" x14ac:dyDescent="0.15">
      <c r="C126765" s="926"/>
      <c r="D126765" s="926"/>
      <c r="E126765" s="926"/>
      <c r="F126765" s="926"/>
      <c r="K126765" s="370"/>
      <c r="L126765" s="370"/>
    </row>
    <row r="126766" spans="3:12" hidden="1" x14ac:dyDescent="0.15">
      <c r="C126766" s="926"/>
      <c r="D126766" s="926"/>
      <c r="E126766" s="926"/>
      <c r="F126766" s="926"/>
      <c r="K126766" s="370"/>
      <c r="L126766" s="370"/>
    </row>
    <row r="126767" spans="3:12" hidden="1" x14ac:dyDescent="0.15">
      <c r="C126767" s="926"/>
      <c r="D126767" s="926"/>
      <c r="E126767" s="926"/>
      <c r="F126767" s="926"/>
      <c r="K126767" s="370"/>
      <c r="L126767" s="370"/>
    </row>
    <row r="126768" spans="3:12" hidden="1" x14ac:dyDescent="0.15">
      <c r="C126768" s="926"/>
      <c r="D126768" s="926"/>
      <c r="E126768" s="926"/>
      <c r="F126768" s="926"/>
      <c r="K126768" s="370"/>
      <c r="L126768" s="370"/>
    </row>
    <row r="126769" spans="3:12" hidden="1" x14ac:dyDescent="0.15">
      <c r="C126769" s="926"/>
      <c r="D126769" s="926"/>
      <c r="E126769" s="926"/>
      <c r="F126769" s="926"/>
      <c r="K126769" s="370"/>
      <c r="L126769" s="370"/>
    </row>
    <row r="126770" spans="3:12" hidden="1" x14ac:dyDescent="0.15">
      <c r="C126770" s="926"/>
      <c r="D126770" s="926"/>
      <c r="E126770" s="926"/>
      <c r="F126770" s="926"/>
      <c r="K126770" s="370"/>
      <c r="L126770" s="370"/>
    </row>
    <row r="126771" spans="3:12" hidden="1" x14ac:dyDescent="0.15">
      <c r="C126771" s="926"/>
      <c r="D126771" s="926"/>
      <c r="E126771" s="926"/>
      <c r="F126771" s="926"/>
      <c r="K126771" s="370"/>
      <c r="L126771" s="370"/>
    </row>
    <row r="126772" spans="3:12" hidden="1" x14ac:dyDescent="0.15">
      <c r="C126772" s="926"/>
      <c r="D126772" s="926"/>
      <c r="E126772" s="926"/>
      <c r="F126772" s="926"/>
      <c r="K126772" s="370"/>
      <c r="L126772" s="370"/>
    </row>
    <row r="126773" spans="3:12" hidden="1" x14ac:dyDescent="0.15">
      <c r="C126773" s="926"/>
      <c r="D126773" s="926"/>
      <c r="E126773" s="926"/>
      <c r="F126773" s="926"/>
      <c r="K126773" s="370"/>
      <c r="L126773" s="370"/>
    </row>
    <row r="126774" spans="3:12" hidden="1" x14ac:dyDescent="0.15">
      <c r="C126774" s="926"/>
      <c r="D126774" s="926"/>
      <c r="E126774" s="926"/>
      <c r="F126774" s="926"/>
      <c r="K126774" s="370"/>
      <c r="L126774" s="370"/>
    </row>
    <row r="126775" spans="3:12" hidden="1" x14ac:dyDescent="0.15">
      <c r="C126775" s="926"/>
      <c r="D126775" s="926"/>
      <c r="E126775" s="926"/>
      <c r="F126775" s="926"/>
      <c r="K126775" s="370"/>
      <c r="L126775" s="370"/>
    </row>
    <row r="126776" spans="3:12" hidden="1" x14ac:dyDescent="0.15">
      <c r="C126776" s="926"/>
      <c r="D126776" s="926"/>
      <c r="E126776" s="926"/>
      <c r="F126776" s="926"/>
      <c r="K126776" s="370"/>
      <c r="L126776" s="370"/>
    </row>
    <row r="126777" spans="3:12" hidden="1" x14ac:dyDescent="0.15">
      <c r="C126777" s="926"/>
      <c r="D126777" s="926"/>
      <c r="E126777" s="926"/>
      <c r="F126777" s="926"/>
      <c r="K126777" s="370"/>
      <c r="L126777" s="370"/>
    </row>
    <row r="126778" spans="3:12" hidden="1" x14ac:dyDescent="0.15">
      <c r="C126778" s="926"/>
      <c r="D126778" s="926"/>
      <c r="E126778" s="926"/>
      <c r="F126778" s="926"/>
      <c r="K126778" s="370"/>
      <c r="L126778" s="370"/>
    </row>
    <row r="126779" spans="3:12" hidden="1" x14ac:dyDescent="0.15">
      <c r="C126779" s="926"/>
      <c r="D126779" s="926"/>
      <c r="E126779" s="926"/>
      <c r="F126779" s="926"/>
      <c r="K126779" s="370"/>
      <c r="L126779" s="370"/>
    </row>
    <row r="126780" spans="3:12" hidden="1" x14ac:dyDescent="0.15">
      <c r="C126780" s="926"/>
      <c r="D126780" s="926"/>
      <c r="E126780" s="926"/>
      <c r="F126780" s="926"/>
      <c r="K126780" s="370"/>
      <c r="L126780" s="370"/>
    </row>
    <row r="126781" spans="3:12" hidden="1" x14ac:dyDescent="0.15">
      <c r="C126781" s="926"/>
      <c r="D126781" s="926"/>
      <c r="E126781" s="926"/>
      <c r="F126781" s="926"/>
      <c r="K126781" s="370"/>
      <c r="L126781" s="370"/>
    </row>
    <row r="126782" spans="3:12" hidden="1" x14ac:dyDescent="0.15">
      <c r="C126782" s="926"/>
      <c r="D126782" s="926"/>
      <c r="E126782" s="926"/>
      <c r="F126782" s="926"/>
      <c r="K126782" s="370"/>
      <c r="L126782" s="370"/>
    </row>
    <row r="126783" spans="3:12" hidden="1" x14ac:dyDescent="0.15">
      <c r="C126783" s="926"/>
      <c r="D126783" s="926"/>
      <c r="E126783" s="926"/>
      <c r="F126783" s="926"/>
      <c r="K126783" s="370"/>
      <c r="L126783" s="370"/>
    </row>
    <row r="126784" spans="3:12" hidden="1" x14ac:dyDescent="0.15">
      <c r="C126784" s="926"/>
      <c r="D126784" s="926"/>
      <c r="E126784" s="926"/>
      <c r="F126784" s="926"/>
      <c r="K126784" s="370"/>
      <c r="L126784" s="370"/>
    </row>
    <row r="126785" spans="3:12" hidden="1" x14ac:dyDescent="0.15">
      <c r="C126785" s="926"/>
      <c r="D126785" s="926"/>
      <c r="E126785" s="926"/>
      <c r="F126785" s="926"/>
      <c r="K126785" s="370"/>
      <c r="L126785" s="370"/>
    </row>
    <row r="126786" spans="3:12" hidden="1" x14ac:dyDescent="0.15">
      <c r="C126786" s="926"/>
      <c r="D126786" s="926"/>
      <c r="E126786" s="926"/>
      <c r="F126786" s="926"/>
      <c r="K126786" s="370"/>
      <c r="L126786" s="370"/>
    </row>
    <row r="126787" spans="3:12" hidden="1" x14ac:dyDescent="0.15">
      <c r="C126787" s="926"/>
      <c r="D126787" s="926"/>
      <c r="E126787" s="926"/>
      <c r="F126787" s="926"/>
      <c r="K126787" s="370"/>
      <c r="L126787" s="370"/>
    </row>
    <row r="126788" spans="3:12" hidden="1" x14ac:dyDescent="0.15">
      <c r="C126788" s="926"/>
      <c r="D126788" s="926"/>
      <c r="E126788" s="926"/>
      <c r="F126788" s="926"/>
      <c r="K126788" s="370"/>
      <c r="L126788" s="370"/>
    </row>
    <row r="126789" spans="3:12" hidden="1" x14ac:dyDescent="0.15">
      <c r="C126789" s="926"/>
      <c r="D126789" s="926"/>
      <c r="E126789" s="926"/>
      <c r="F126789" s="926"/>
      <c r="K126789" s="370"/>
      <c r="L126789" s="370"/>
    </row>
    <row r="126790" spans="3:12" hidden="1" x14ac:dyDescent="0.15">
      <c r="C126790" s="926"/>
      <c r="D126790" s="926"/>
      <c r="E126790" s="926"/>
      <c r="F126790" s="926"/>
      <c r="K126790" s="370"/>
      <c r="L126790" s="370"/>
    </row>
    <row r="126791" spans="3:12" hidden="1" x14ac:dyDescent="0.15">
      <c r="C126791" s="926"/>
      <c r="D126791" s="926"/>
      <c r="E126791" s="926"/>
      <c r="F126791" s="926"/>
      <c r="K126791" s="370"/>
      <c r="L126791" s="370"/>
    </row>
    <row r="126792" spans="3:12" hidden="1" x14ac:dyDescent="0.15">
      <c r="C126792" s="926"/>
      <c r="D126792" s="926"/>
      <c r="E126792" s="926"/>
      <c r="F126792" s="926"/>
      <c r="K126792" s="370"/>
      <c r="L126792" s="370"/>
    </row>
    <row r="126793" spans="3:12" hidden="1" x14ac:dyDescent="0.15">
      <c r="C126793" s="926"/>
      <c r="D126793" s="926"/>
      <c r="E126793" s="926"/>
      <c r="F126793" s="926"/>
      <c r="K126793" s="370"/>
      <c r="L126793" s="370"/>
    </row>
    <row r="126794" spans="3:12" hidden="1" x14ac:dyDescent="0.15">
      <c r="C126794" s="926"/>
      <c r="D126794" s="926"/>
      <c r="E126794" s="926"/>
      <c r="F126794" s="926"/>
      <c r="K126794" s="370"/>
      <c r="L126794" s="370"/>
    </row>
    <row r="126795" spans="3:12" hidden="1" x14ac:dyDescent="0.15">
      <c r="C126795" s="926"/>
      <c r="D126795" s="926"/>
      <c r="E126795" s="926"/>
      <c r="F126795" s="926"/>
      <c r="K126795" s="370"/>
      <c r="L126795" s="370"/>
    </row>
    <row r="126796" spans="3:12" hidden="1" x14ac:dyDescent="0.15">
      <c r="C126796" s="926"/>
      <c r="D126796" s="926"/>
      <c r="E126796" s="926"/>
      <c r="F126796" s="926"/>
      <c r="K126796" s="370"/>
      <c r="L126796" s="370"/>
    </row>
    <row r="126797" spans="3:12" hidden="1" x14ac:dyDescent="0.15">
      <c r="C126797" s="926"/>
      <c r="D126797" s="926"/>
      <c r="E126797" s="926"/>
      <c r="F126797" s="926"/>
      <c r="K126797" s="370"/>
      <c r="L126797" s="370"/>
    </row>
    <row r="126798" spans="3:12" hidden="1" x14ac:dyDescent="0.15">
      <c r="C126798" s="926"/>
      <c r="D126798" s="926"/>
      <c r="E126798" s="926"/>
      <c r="F126798" s="926"/>
      <c r="K126798" s="370"/>
      <c r="L126798" s="370"/>
    </row>
    <row r="126799" spans="3:12" hidden="1" x14ac:dyDescent="0.15">
      <c r="C126799" s="926"/>
      <c r="D126799" s="926"/>
      <c r="E126799" s="926"/>
      <c r="F126799" s="926"/>
      <c r="K126799" s="370"/>
      <c r="L126799" s="370"/>
    </row>
    <row r="126800" spans="3:12" hidden="1" x14ac:dyDescent="0.15">
      <c r="C126800" s="926"/>
      <c r="D126800" s="926"/>
      <c r="E126800" s="926"/>
      <c r="F126800" s="926"/>
      <c r="K126800" s="370"/>
      <c r="L126800" s="370"/>
    </row>
    <row r="126801" spans="3:12" hidden="1" x14ac:dyDescent="0.15">
      <c r="C126801" s="926"/>
      <c r="D126801" s="926"/>
      <c r="E126801" s="926"/>
      <c r="F126801" s="926"/>
      <c r="K126801" s="370"/>
      <c r="L126801" s="370"/>
    </row>
    <row r="126802" spans="3:12" hidden="1" x14ac:dyDescent="0.15">
      <c r="C126802" s="926"/>
      <c r="D126802" s="926"/>
      <c r="E126802" s="926"/>
      <c r="F126802" s="926"/>
      <c r="K126802" s="370"/>
      <c r="L126802" s="370"/>
    </row>
    <row r="126803" spans="3:12" hidden="1" x14ac:dyDescent="0.15">
      <c r="C126803" s="926"/>
      <c r="D126803" s="926"/>
      <c r="E126803" s="926"/>
      <c r="F126803" s="926"/>
      <c r="K126803" s="370"/>
      <c r="L126803" s="370"/>
    </row>
    <row r="126804" spans="3:12" hidden="1" x14ac:dyDescent="0.15">
      <c r="C126804" s="926"/>
      <c r="D126804" s="926"/>
      <c r="E126804" s="926"/>
      <c r="F126804" s="926"/>
      <c r="K126804" s="370"/>
      <c r="L126804" s="370"/>
    </row>
    <row r="126805" spans="3:12" hidden="1" x14ac:dyDescent="0.15">
      <c r="C126805" s="926"/>
      <c r="D126805" s="926"/>
      <c r="E126805" s="926"/>
      <c r="F126805" s="926"/>
      <c r="K126805" s="370"/>
      <c r="L126805" s="370"/>
    </row>
    <row r="126806" spans="3:12" hidden="1" x14ac:dyDescent="0.15">
      <c r="C126806" s="926"/>
      <c r="D126806" s="926"/>
      <c r="E126806" s="926"/>
      <c r="F126806" s="926"/>
      <c r="K126806" s="370"/>
      <c r="L126806" s="370"/>
    </row>
    <row r="126807" spans="3:12" hidden="1" x14ac:dyDescent="0.15">
      <c r="C126807" s="926"/>
      <c r="D126807" s="926"/>
      <c r="E126807" s="926"/>
      <c r="F126807" s="926"/>
      <c r="K126807" s="370"/>
      <c r="L126807" s="370"/>
    </row>
    <row r="126808" spans="3:12" hidden="1" x14ac:dyDescent="0.15">
      <c r="C126808" s="926"/>
      <c r="D126808" s="926"/>
      <c r="E126808" s="926"/>
      <c r="F126808" s="926"/>
      <c r="K126808" s="370"/>
      <c r="L126808" s="370"/>
    </row>
    <row r="126809" spans="3:12" hidden="1" x14ac:dyDescent="0.15">
      <c r="C126809" s="926"/>
      <c r="D126809" s="926"/>
      <c r="E126809" s="926"/>
      <c r="F126809" s="926"/>
      <c r="K126809" s="370"/>
      <c r="L126809" s="370"/>
    </row>
    <row r="126810" spans="3:12" hidden="1" x14ac:dyDescent="0.15">
      <c r="C126810" s="926"/>
      <c r="D126810" s="926"/>
      <c r="E126810" s="926"/>
      <c r="F126810" s="926"/>
      <c r="K126810" s="370"/>
      <c r="L126810" s="370"/>
    </row>
    <row r="126811" spans="3:12" hidden="1" x14ac:dyDescent="0.15">
      <c r="C126811" s="926"/>
      <c r="D126811" s="926"/>
      <c r="E126811" s="926"/>
      <c r="F126811" s="926"/>
      <c r="K126811" s="370"/>
      <c r="L126811" s="370"/>
    </row>
    <row r="126812" spans="3:12" hidden="1" x14ac:dyDescent="0.15">
      <c r="C126812" s="926"/>
      <c r="D126812" s="926"/>
      <c r="E126812" s="926"/>
      <c r="F126812" s="926"/>
      <c r="K126812" s="370"/>
      <c r="L126812" s="370"/>
    </row>
    <row r="126813" spans="3:12" hidden="1" x14ac:dyDescent="0.15">
      <c r="C126813" s="926"/>
      <c r="D126813" s="926"/>
      <c r="E126813" s="926"/>
      <c r="F126813" s="926"/>
      <c r="K126813" s="370"/>
      <c r="L126813" s="370"/>
    </row>
    <row r="126814" spans="3:12" hidden="1" x14ac:dyDescent="0.15">
      <c r="C126814" s="926"/>
      <c r="D126814" s="926"/>
      <c r="E126814" s="926"/>
      <c r="F126814" s="926"/>
      <c r="K126814" s="370"/>
      <c r="L126814" s="370"/>
    </row>
    <row r="126815" spans="3:12" hidden="1" x14ac:dyDescent="0.15">
      <c r="C126815" s="926"/>
      <c r="D126815" s="926"/>
      <c r="E126815" s="926"/>
      <c r="F126815" s="926"/>
      <c r="K126815" s="370"/>
      <c r="L126815" s="370"/>
    </row>
    <row r="126816" spans="3:12" hidden="1" x14ac:dyDescent="0.15">
      <c r="C126816" s="926"/>
      <c r="D126816" s="926"/>
      <c r="E126816" s="926"/>
      <c r="F126816" s="926"/>
      <c r="K126816" s="370"/>
      <c r="L126816" s="370"/>
    </row>
    <row r="126817" spans="3:12" hidden="1" x14ac:dyDescent="0.15">
      <c r="C126817" s="926"/>
      <c r="D126817" s="926"/>
      <c r="E126817" s="926"/>
      <c r="F126817" s="926"/>
      <c r="K126817" s="370"/>
      <c r="L126817" s="370"/>
    </row>
    <row r="126818" spans="3:12" hidden="1" x14ac:dyDescent="0.15">
      <c r="C126818" s="926"/>
      <c r="D126818" s="926"/>
      <c r="E126818" s="926"/>
      <c r="F126818" s="926"/>
      <c r="K126818" s="370"/>
      <c r="L126818" s="370"/>
    </row>
    <row r="126819" spans="3:12" hidden="1" x14ac:dyDescent="0.15">
      <c r="C126819" s="926"/>
      <c r="D126819" s="926"/>
      <c r="E126819" s="926"/>
      <c r="F126819" s="926"/>
      <c r="K126819" s="370"/>
      <c r="L126819" s="370"/>
    </row>
    <row r="126820" spans="3:12" hidden="1" x14ac:dyDescent="0.15">
      <c r="C126820" s="926"/>
      <c r="D126820" s="926"/>
      <c r="E126820" s="926"/>
      <c r="F126820" s="926"/>
      <c r="K126820" s="370"/>
      <c r="L126820" s="370"/>
    </row>
    <row r="126821" spans="3:12" hidden="1" x14ac:dyDescent="0.15">
      <c r="C126821" s="926"/>
      <c r="D126821" s="926"/>
      <c r="E126821" s="926"/>
      <c r="F126821" s="926"/>
      <c r="K126821" s="370"/>
      <c r="L126821" s="370"/>
    </row>
    <row r="126822" spans="3:12" hidden="1" x14ac:dyDescent="0.15">
      <c r="C126822" s="926"/>
      <c r="D126822" s="926"/>
      <c r="E126822" s="926"/>
      <c r="F126822" s="926"/>
      <c r="K126822" s="370"/>
      <c r="L126822" s="370"/>
    </row>
    <row r="126823" spans="3:12" hidden="1" x14ac:dyDescent="0.15">
      <c r="C126823" s="926"/>
      <c r="D126823" s="926"/>
      <c r="E126823" s="926"/>
      <c r="F126823" s="926"/>
      <c r="K126823" s="370"/>
      <c r="L126823" s="370"/>
    </row>
    <row r="126824" spans="3:12" hidden="1" x14ac:dyDescent="0.15">
      <c r="C126824" s="926"/>
      <c r="D126824" s="926"/>
      <c r="E126824" s="926"/>
      <c r="F126824" s="926"/>
      <c r="K126824" s="370"/>
      <c r="L126824" s="370"/>
    </row>
    <row r="126825" spans="3:12" hidden="1" x14ac:dyDescent="0.15">
      <c r="C126825" s="926"/>
      <c r="D126825" s="926"/>
      <c r="E126825" s="926"/>
      <c r="F126825" s="926"/>
      <c r="K126825" s="370"/>
      <c r="L126825" s="370"/>
    </row>
    <row r="126826" spans="3:12" hidden="1" x14ac:dyDescent="0.15">
      <c r="C126826" s="926"/>
      <c r="D126826" s="926"/>
      <c r="E126826" s="926"/>
      <c r="F126826" s="926"/>
      <c r="K126826" s="370"/>
      <c r="L126826" s="370"/>
    </row>
    <row r="126827" spans="3:12" hidden="1" x14ac:dyDescent="0.15">
      <c r="C126827" s="926"/>
      <c r="D126827" s="926"/>
      <c r="E126827" s="926"/>
      <c r="F126827" s="926"/>
      <c r="K126827" s="370"/>
      <c r="L126827" s="370"/>
    </row>
    <row r="126828" spans="3:12" hidden="1" x14ac:dyDescent="0.15">
      <c r="C126828" s="926"/>
      <c r="D126828" s="926"/>
      <c r="E126828" s="926"/>
      <c r="F126828" s="926"/>
      <c r="K126828" s="370"/>
      <c r="L126828" s="370"/>
    </row>
    <row r="126829" spans="3:12" hidden="1" x14ac:dyDescent="0.15">
      <c r="C126829" s="926"/>
      <c r="D126829" s="926"/>
      <c r="E126829" s="926"/>
      <c r="F126829" s="926"/>
      <c r="K126829" s="370"/>
      <c r="L126829" s="370"/>
    </row>
    <row r="126830" spans="3:12" hidden="1" x14ac:dyDescent="0.15">
      <c r="C126830" s="926"/>
      <c r="D126830" s="926"/>
      <c r="E126830" s="926"/>
      <c r="F126830" s="926"/>
      <c r="K126830" s="370"/>
      <c r="L126830" s="370"/>
    </row>
    <row r="126831" spans="3:12" hidden="1" x14ac:dyDescent="0.15">
      <c r="C126831" s="926"/>
      <c r="D126831" s="926"/>
      <c r="E126831" s="926"/>
      <c r="F126831" s="926"/>
      <c r="K126831" s="370"/>
      <c r="L126831" s="370"/>
    </row>
    <row r="126832" spans="3:12" hidden="1" x14ac:dyDescent="0.15">
      <c r="C126832" s="926"/>
      <c r="D126832" s="926"/>
      <c r="E126832" s="926"/>
      <c r="F126832" s="926"/>
      <c r="K126832" s="370"/>
      <c r="L126832" s="370"/>
    </row>
    <row r="126833" spans="3:12" hidden="1" x14ac:dyDescent="0.15">
      <c r="C126833" s="926"/>
      <c r="D126833" s="926"/>
      <c r="E126833" s="926"/>
      <c r="F126833" s="926"/>
      <c r="K126833" s="370"/>
      <c r="L126833" s="370"/>
    </row>
    <row r="126834" spans="3:12" hidden="1" x14ac:dyDescent="0.15">
      <c r="C126834" s="926"/>
      <c r="D126834" s="926"/>
      <c r="E126834" s="926"/>
      <c r="F126834" s="926"/>
      <c r="K126834" s="370"/>
      <c r="L126834" s="370"/>
    </row>
    <row r="126835" spans="3:12" hidden="1" x14ac:dyDescent="0.15">
      <c r="C126835" s="926"/>
      <c r="D126835" s="926"/>
      <c r="E126835" s="926"/>
      <c r="F126835" s="926"/>
      <c r="K126835" s="370"/>
      <c r="L126835" s="370"/>
    </row>
    <row r="126836" spans="3:12" hidden="1" x14ac:dyDescent="0.15">
      <c r="C126836" s="926"/>
      <c r="D126836" s="926"/>
      <c r="E126836" s="926"/>
      <c r="F126836" s="926"/>
      <c r="K126836" s="370"/>
      <c r="L126836" s="370"/>
    </row>
    <row r="126837" spans="3:12" hidden="1" x14ac:dyDescent="0.15">
      <c r="C126837" s="926"/>
      <c r="D126837" s="926"/>
      <c r="E126837" s="926"/>
      <c r="F126837" s="926"/>
      <c r="K126837" s="370"/>
      <c r="L126837" s="370"/>
    </row>
    <row r="126838" spans="3:12" hidden="1" x14ac:dyDescent="0.15">
      <c r="C126838" s="926"/>
      <c r="D126838" s="926"/>
      <c r="E126838" s="926"/>
      <c r="F126838" s="926"/>
      <c r="K126838" s="370"/>
      <c r="L126838" s="370"/>
    </row>
    <row r="126839" spans="3:12" hidden="1" x14ac:dyDescent="0.15">
      <c r="C126839" s="926"/>
      <c r="D126839" s="926"/>
      <c r="E126839" s="926"/>
      <c r="F126839" s="926"/>
      <c r="K126839" s="370"/>
      <c r="L126839" s="370"/>
    </row>
    <row r="126840" spans="3:12" hidden="1" x14ac:dyDescent="0.15">
      <c r="C126840" s="926"/>
      <c r="D126840" s="926"/>
      <c r="E126840" s="926"/>
      <c r="F126840" s="926"/>
      <c r="K126840" s="370"/>
      <c r="L126840" s="370"/>
    </row>
    <row r="126841" spans="3:12" hidden="1" x14ac:dyDescent="0.15">
      <c r="C126841" s="926"/>
      <c r="D126841" s="926"/>
      <c r="E126841" s="926"/>
      <c r="F126841" s="926"/>
      <c r="K126841" s="370"/>
      <c r="L126841" s="370"/>
    </row>
    <row r="126842" spans="3:12" hidden="1" x14ac:dyDescent="0.15">
      <c r="C126842" s="926"/>
      <c r="D126842" s="926"/>
      <c r="E126842" s="926"/>
      <c r="F126842" s="926"/>
      <c r="K126842" s="370"/>
      <c r="L126842" s="370"/>
    </row>
    <row r="126843" spans="3:12" hidden="1" x14ac:dyDescent="0.15">
      <c r="C126843" s="926"/>
      <c r="D126843" s="926"/>
      <c r="E126843" s="926"/>
      <c r="F126843" s="926"/>
      <c r="K126843" s="370"/>
      <c r="L126843" s="370"/>
    </row>
    <row r="126844" spans="3:12" hidden="1" x14ac:dyDescent="0.15">
      <c r="C126844" s="926"/>
      <c r="D126844" s="926"/>
      <c r="E126844" s="926"/>
      <c r="F126844" s="926"/>
      <c r="K126844" s="370"/>
      <c r="L126844" s="370"/>
    </row>
    <row r="126845" spans="3:12" hidden="1" x14ac:dyDescent="0.15">
      <c r="C126845" s="926"/>
      <c r="D126845" s="926"/>
      <c r="E126845" s="926"/>
      <c r="F126845" s="926"/>
      <c r="K126845" s="370"/>
      <c r="L126845" s="370"/>
    </row>
    <row r="126846" spans="3:12" hidden="1" x14ac:dyDescent="0.15">
      <c r="C126846" s="926"/>
      <c r="D126846" s="926"/>
      <c r="E126846" s="926"/>
      <c r="F126846" s="926"/>
      <c r="K126846" s="370"/>
      <c r="L126846" s="370"/>
    </row>
    <row r="126847" spans="3:12" hidden="1" x14ac:dyDescent="0.15">
      <c r="C126847" s="926"/>
      <c r="D126847" s="926"/>
      <c r="E126847" s="926"/>
      <c r="F126847" s="926"/>
      <c r="K126847" s="370"/>
      <c r="L126847" s="370"/>
    </row>
    <row r="126848" spans="3:12" hidden="1" x14ac:dyDescent="0.15">
      <c r="C126848" s="926"/>
      <c r="D126848" s="926"/>
      <c r="E126848" s="926"/>
      <c r="F126848" s="926"/>
      <c r="K126848" s="370"/>
      <c r="L126848" s="370"/>
    </row>
    <row r="126849" spans="3:12" hidden="1" x14ac:dyDescent="0.15">
      <c r="C126849" s="926"/>
      <c r="D126849" s="926"/>
      <c r="E126849" s="926"/>
      <c r="F126849" s="926"/>
      <c r="K126849" s="370"/>
      <c r="L126849" s="370"/>
    </row>
    <row r="126850" spans="3:12" hidden="1" x14ac:dyDescent="0.15">
      <c r="C126850" s="926"/>
      <c r="D126850" s="926"/>
      <c r="E126850" s="926"/>
      <c r="F126850" s="926"/>
      <c r="K126850" s="370"/>
      <c r="L126850" s="370"/>
    </row>
    <row r="126851" spans="3:12" hidden="1" x14ac:dyDescent="0.15">
      <c r="C126851" s="926"/>
      <c r="D126851" s="926"/>
      <c r="E126851" s="926"/>
      <c r="F126851" s="926"/>
      <c r="K126851" s="370"/>
      <c r="L126851" s="370"/>
    </row>
    <row r="126852" spans="3:12" hidden="1" x14ac:dyDescent="0.15">
      <c r="C126852" s="926"/>
      <c r="D126852" s="926"/>
      <c r="E126852" s="926"/>
      <c r="F126852" s="926"/>
      <c r="K126852" s="370"/>
      <c r="L126852" s="370"/>
    </row>
    <row r="126853" spans="3:12" hidden="1" x14ac:dyDescent="0.15">
      <c r="C126853" s="926"/>
      <c r="D126853" s="926"/>
      <c r="E126853" s="926"/>
      <c r="F126853" s="926"/>
      <c r="K126853" s="370"/>
      <c r="L126853" s="370"/>
    </row>
    <row r="126854" spans="3:12" hidden="1" x14ac:dyDescent="0.15">
      <c r="C126854" s="926"/>
      <c r="D126854" s="926"/>
      <c r="E126854" s="926"/>
      <c r="F126854" s="926"/>
      <c r="K126854" s="370"/>
      <c r="L126854" s="370"/>
    </row>
    <row r="126855" spans="3:12" hidden="1" x14ac:dyDescent="0.15">
      <c r="C126855" s="926"/>
      <c r="D126855" s="926"/>
      <c r="E126855" s="926"/>
      <c r="F126855" s="926"/>
      <c r="K126855" s="370"/>
      <c r="L126855" s="370"/>
    </row>
    <row r="126856" spans="3:12" hidden="1" x14ac:dyDescent="0.15">
      <c r="C126856" s="926"/>
      <c r="D126856" s="926"/>
      <c r="E126856" s="926"/>
      <c r="F126856" s="926"/>
      <c r="K126856" s="370"/>
      <c r="L126856" s="370"/>
    </row>
    <row r="126857" spans="3:12" hidden="1" x14ac:dyDescent="0.15">
      <c r="C126857" s="926"/>
      <c r="D126857" s="926"/>
      <c r="E126857" s="926"/>
      <c r="F126857" s="926"/>
      <c r="K126857" s="370"/>
      <c r="L126857" s="370"/>
    </row>
    <row r="126858" spans="3:12" hidden="1" x14ac:dyDescent="0.15">
      <c r="C126858" s="926"/>
      <c r="D126858" s="926"/>
      <c r="E126858" s="926"/>
      <c r="F126858" s="926"/>
      <c r="K126858" s="370"/>
      <c r="L126858" s="370"/>
    </row>
    <row r="126859" spans="3:12" hidden="1" x14ac:dyDescent="0.15">
      <c r="C126859" s="926"/>
      <c r="D126859" s="926"/>
      <c r="E126859" s="926"/>
      <c r="F126859" s="926"/>
      <c r="K126859" s="370"/>
      <c r="L126859" s="370"/>
    </row>
    <row r="126860" spans="3:12" hidden="1" x14ac:dyDescent="0.15">
      <c r="C126860" s="926"/>
      <c r="D126860" s="926"/>
      <c r="E126860" s="926"/>
      <c r="F126860" s="926"/>
      <c r="K126860" s="370"/>
      <c r="L126860" s="370"/>
    </row>
    <row r="126861" spans="3:12" hidden="1" x14ac:dyDescent="0.15">
      <c r="C126861" s="926"/>
      <c r="D126861" s="926"/>
      <c r="E126861" s="926"/>
      <c r="F126861" s="926"/>
      <c r="K126861" s="370"/>
      <c r="L126861" s="370"/>
    </row>
    <row r="126862" spans="3:12" hidden="1" x14ac:dyDescent="0.15">
      <c r="C126862" s="926"/>
      <c r="D126862" s="926"/>
      <c r="E126862" s="926"/>
      <c r="F126862" s="926"/>
      <c r="K126862" s="370"/>
      <c r="L126862" s="370"/>
    </row>
    <row r="126863" spans="3:12" hidden="1" x14ac:dyDescent="0.15">
      <c r="C126863" s="926"/>
      <c r="D126863" s="926"/>
      <c r="E126863" s="926"/>
      <c r="F126863" s="926"/>
      <c r="K126863" s="370"/>
      <c r="L126863" s="370"/>
    </row>
    <row r="126864" spans="3:12" hidden="1" x14ac:dyDescent="0.15">
      <c r="C126864" s="926"/>
      <c r="D126864" s="926"/>
      <c r="E126864" s="926"/>
      <c r="F126864" s="926"/>
      <c r="K126864" s="370"/>
      <c r="L126864" s="370"/>
    </row>
    <row r="126865" spans="3:12" hidden="1" x14ac:dyDescent="0.15">
      <c r="C126865" s="926"/>
      <c r="D126865" s="926"/>
      <c r="E126865" s="926"/>
      <c r="F126865" s="926"/>
      <c r="K126865" s="370"/>
      <c r="L126865" s="370"/>
    </row>
    <row r="126866" spans="3:12" hidden="1" x14ac:dyDescent="0.15">
      <c r="C126866" s="926"/>
      <c r="D126866" s="926"/>
      <c r="E126866" s="926"/>
      <c r="F126866" s="926"/>
      <c r="K126866" s="370"/>
      <c r="L126866" s="370"/>
    </row>
    <row r="126867" spans="3:12" hidden="1" x14ac:dyDescent="0.15">
      <c r="C126867" s="926"/>
      <c r="D126867" s="926"/>
      <c r="E126867" s="926"/>
      <c r="F126867" s="926"/>
      <c r="K126867" s="370"/>
      <c r="L126867" s="370"/>
    </row>
    <row r="126868" spans="3:12" hidden="1" x14ac:dyDescent="0.15">
      <c r="C126868" s="926"/>
      <c r="D126868" s="926"/>
      <c r="E126868" s="926"/>
      <c r="F126868" s="926"/>
      <c r="K126868" s="370"/>
      <c r="L126868" s="370"/>
    </row>
    <row r="126869" spans="3:12" hidden="1" x14ac:dyDescent="0.15">
      <c r="C126869" s="926"/>
      <c r="D126869" s="926"/>
      <c r="E126869" s="926"/>
      <c r="F126869" s="926"/>
      <c r="K126869" s="370"/>
      <c r="L126869" s="370"/>
    </row>
    <row r="126870" spans="3:12" hidden="1" x14ac:dyDescent="0.15">
      <c r="C126870" s="926"/>
      <c r="D126870" s="926"/>
      <c r="E126870" s="926"/>
      <c r="F126870" s="926"/>
      <c r="K126870" s="370"/>
      <c r="L126870" s="370"/>
    </row>
    <row r="126871" spans="3:12" hidden="1" x14ac:dyDescent="0.15">
      <c r="C126871" s="926"/>
      <c r="D126871" s="926"/>
      <c r="E126871" s="926"/>
      <c r="F126871" s="926"/>
      <c r="K126871" s="370"/>
      <c r="L126871" s="370"/>
    </row>
    <row r="126872" spans="3:12" hidden="1" x14ac:dyDescent="0.15">
      <c r="C126872" s="926"/>
      <c r="D126872" s="926"/>
      <c r="E126872" s="926"/>
      <c r="F126872" s="926"/>
      <c r="K126872" s="370"/>
      <c r="L126872" s="370"/>
    </row>
    <row r="126873" spans="3:12" hidden="1" x14ac:dyDescent="0.15">
      <c r="C126873" s="926"/>
      <c r="D126873" s="926"/>
      <c r="E126873" s="926"/>
      <c r="F126873" s="926"/>
      <c r="K126873" s="370"/>
      <c r="L126873" s="370"/>
    </row>
    <row r="126874" spans="3:12" hidden="1" x14ac:dyDescent="0.15">
      <c r="C126874" s="926"/>
      <c r="D126874" s="926"/>
      <c r="E126874" s="926"/>
      <c r="F126874" s="926"/>
      <c r="K126874" s="370"/>
      <c r="L126874" s="370"/>
    </row>
    <row r="126875" spans="3:12" hidden="1" x14ac:dyDescent="0.15">
      <c r="C126875" s="926"/>
      <c r="D126875" s="926"/>
      <c r="E126875" s="926"/>
      <c r="F126875" s="926"/>
      <c r="K126875" s="370"/>
      <c r="L126875" s="370"/>
    </row>
    <row r="126876" spans="3:12" hidden="1" x14ac:dyDescent="0.15">
      <c r="C126876" s="926"/>
      <c r="D126876" s="926"/>
      <c r="E126876" s="926"/>
      <c r="F126876" s="926"/>
      <c r="K126876" s="370"/>
      <c r="L126876" s="370"/>
    </row>
    <row r="126877" spans="3:12" hidden="1" x14ac:dyDescent="0.15">
      <c r="C126877" s="926"/>
      <c r="D126877" s="926"/>
      <c r="E126877" s="926"/>
      <c r="F126877" s="926"/>
      <c r="K126877" s="370"/>
      <c r="L126877" s="370"/>
    </row>
    <row r="126878" spans="3:12" hidden="1" x14ac:dyDescent="0.15">
      <c r="C126878" s="926"/>
      <c r="D126878" s="926"/>
      <c r="E126878" s="926"/>
      <c r="F126878" s="926"/>
      <c r="K126878" s="370"/>
      <c r="L126878" s="370"/>
    </row>
    <row r="126879" spans="3:12" hidden="1" x14ac:dyDescent="0.15">
      <c r="C126879" s="926"/>
      <c r="D126879" s="926"/>
      <c r="E126879" s="926"/>
      <c r="F126879" s="926"/>
      <c r="K126879" s="370"/>
      <c r="L126879" s="370"/>
    </row>
    <row r="126880" spans="3:12" hidden="1" x14ac:dyDescent="0.15">
      <c r="C126880" s="926"/>
      <c r="D126880" s="926"/>
      <c r="E126880" s="926"/>
      <c r="F126880" s="926"/>
      <c r="K126880" s="370"/>
      <c r="L126880" s="370"/>
    </row>
    <row r="126881" spans="3:12" hidden="1" x14ac:dyDescent="0.15">
      <c r="C126881" s="926"/>
      <c r="D126881" s="926"/>
      <c r="E126881" s="926"/>
      <c r="F126881" s="926"/>
      <c r="K126881" s="370"/>
      <c r="L126881" s="370"/>
    </row>
    <row r="126882" spans="3:12" hidden="1" x14ac:dyDescent="0.15">
      <c r="C126882" s="926"/>
      <c r="D126882" s="926"/>
      <c r="E126882" s="926"/>
      <c r="F126882" s="926"/>
      <c r="K126882" s="370"/>
      <c r="L126882" s="370"/>
    </row>
    <row r="126883" spans="3:12" hidden="1" x14ac:dyDescent="0.15">
      <c r="C126883" s="926"/>
      <c r="D126883" s="926"/>
      <c r="E126883" s="926"/>
      <c r="F126883" s="926"/>
      <c r="K126883" s="370"/>
      <c r="L126883" s="370"/>
    </row>
    <row r="126884" spans="3:12" hidden="1" x14ac:dyDescent="0.15">
      <c r="C126884" s="926"/>
      <c r="D126884" s="926"/>
      <c r="E126884" s="926"/>
      <c r="F126884" s="926"/>
      <c r="K126884" s="370"/>
      <c r="L126884" s="370"/>
    </row>
    <row r="126885" spans="3:12" hidden="1" x14ac:dyDescent="0.15">
      <c r="C126885" s="926"/>
      <c r="D126885" s="926"/>
      <c r="E126885" s="926"/>
      <c r="F126885" s="926"/>
      <c r="K126885" s="370"/>
      <c r="L126885" s="370"/>
    </row>
    <row r="126886" spans="3:12" hidden="1" x14ac:dyDescent="0.15">
      <c r="C126886" s="926"/>
      <c r="D126886" s="926"/>
      <c r="E126886" s="926"/>
      <c r="F126886" s="926"/>
      <c r="K126886" s="370"/>
      <c r="L126886" s="370"/>
    </row>
    <row r="126887" spans="3:12" hidden="1" x14ac:dyDescent="0.15">
      <c r="C126887" s="926"/>
      <c r="D126887" s="926"/>
      <c r="E126887" s="926"/>
      <c r="F126887" s="926"/>
      <c r="K126887" s="370"/>
      <c r="L126887" s="370"/>
    </row>
    <row r="126888" spans="3:12" hidden="1" x14ac:dyDescent="0.15">
      <c r="C126888" s="926"/>
      <c r="D126888" s="926"/>
      <c r="E126888" s="926"/>
      <c r="F126888" s="926"/>
      <c r="K126888" s="370"/>
      <c r="L126888" s="370"/>
    </row>
    <row r="126889" spans="3:12" hidden="1" x14ac:dyDescent="0.15">
      <c r="C126889" s="926"/>
      <c r="D126889" s="926"/>
      <c r="E126889" s="926"/>
      <c r="F126889" s="926"/>
      <c r="K126889" s="370"/>
      <c r="L126889" s="370"/>
    </row>
    <row r="126890" spans="3:12" hidden="1" x14ac:dyDescent="0.15">
      <c r="C126890" s="926"/>
      <c r="D126890" s="926"/>
      <c r="E126890" s="926"/>
      <c r="F126890" s="926"/>
      <c r="K126890" s="370"/>
      <c r="L126890" s="370"/>
    </row>
    <row r="126891" spans="3:12" hidden="1" x14ac:dyDescent="0.15">
      <c r="C126891" s="926"/>
      <c r="D126891" s="926"/>
      <c r="E126891" s="926"/>
      <c r="F126891" s="926"/>
      <c r="K126891" s="370"/>
      <c r="L126891" s="370"/>
    </row>
    <row r="126892" spans="3:12" hidden="1" x14ac:dyDescent="0.15">
      <c r="C126892" s="926"/>
      <c r="D126892" s="926"/>
      <c r="E126892" s="926"/>
      <c r="F126892" s="926"/>
      <c r="K126892" s="370"/>
      <c r="L126892" s="370"/>
    </row>
    <row r="126893" spans="3:12" hidden="1" x14ac:dyDescent="0.15">
      <c r="C126893" s="926"/>
      <c r="D126893" s="926"/>
      <c r="E126893" s="926"/>
      <c r="F126893" s="926"/>
      <c r="K126893" s="370"/>
      <c r="L126893" s="370"/>
    </row>
    <row r="126894" spans="3:12" hidden="1" x14ac:dyDescent="0.15">
      <c r="C126894" s="926"/>
      <c r="D126894" s="926"/>
      <c r="E126894" s="926"/>
      <c r="F126894" s="926"/>
      <c r="K126894" s="370"/>
      <c r="L126894" s="370"/>
    </row>
    <row r="126895" spans="3:12" hidden="1" x14ac:dyDescent="0.15">
      <c r="C126895" s="926"/>
      <c r="D126895" s="926"/>
      <c r="E126895" s="926"/>
      <c r="F126895" s="926"/>
      <c r="K126895" s="370"/>
      <c r="L126895" s="370"/>
    </row>
    <row r="126896" spans="3:12" hidden="1" x14ac:dyDescent="0.15">
      <c r="C126896" s="926"/>
      <c r="D126896" s="926"/>
      <c r="E126896" s="926"/>
      <c r="F126896" s="926"/>
      <c r="K126896" s="370"/>
      <c r="L126896" s="370"/>
    </row>
    <row r="126897" spans="3:12" hidden="1" x14ac:dyDescent="0.15">
      <c r="C126897" s="926"/>
      <c r="D126897" s="926"/>
      <c r="E126897" s="926"/>
      <c r="F126897" s="926"/>
      <c r="K126897" s="370"/>
      <c r="L126897" s="370"/>
    </row>
    <row r="126898" spans="3:12" hidden="1" x14ac:dyDescent="0.15">
      <c r="C126898" s="926"/>
      <c r="D126898" s="926"/>
      <c r="E126898" s="926"/>
      <c r="F126898" s="926"/>
      <c r="K126898" s="370"/>
      <c r="L126898" s="370"/>
    </row>
    <row r="126899" spans="3:12" hidden="1" x14ac:dyDescent="0.15">
      <c r="C126899" s="926"/>
      <c r="D126899" s="926"/>
      <c r="E126899" s="926"/>
      <c r="F126899" s="926"/>
      <c r="K126899" s="370"/>
      <c r="L126899" s="370"/>
    </row>
    <row r="126900" spans="3:12" hidden="1" x14ac:dyDescent="0.15">
      <c r="C126900" s="926"/>
      <c r="D126900" s="926"/>
      <c r="E126900" s="926"/>
      <c r="F126900" s="926"/>
      <c r="K126900" s="370"/>
      <c r="L126900" s="370"/>
    </row>
    <row r="126901" spans="3:12" hidden="1" x14ac:dyDescent="0.15">
      <c r="C126901" s="926"/>
      <c r="D126901" s="926"/>
      <c r="E126901" s="926"/>
      <c r="F126901" s="926"/>
      <c r="K126901" s="370"/>
      <c r="L126901" s="370"/>
    </row>
    <row r="126902" spans="3:12" hidden="1" x14ac:dyDescent="0.15">
      <c r="C126902" s="926"/>
      <c r="D126902" s="926"/>
      <c r="E126902" s="926"/>
      <c r="F126902" s="926"/>
      <c r="K126902" s="370"/>
      <c r="L126902" s="370"/>
    </row>
    <row r="126903" spans="3:12" hidden="1" x14ac:dyDescent="0.15">
      <c r="C126903" s="926"/>
      <c r="D126903" s="926"/>
      <c r="E126903" s="926"/>
      <c r="F126903" s="926"/>
      <c r="K126903" s="370"/>
      <c r="L126903" s="370"/>
    </row>
    <row r="126904" spans="3:12" hidden="1" x14ac:dyDescent="0.15">
      <c r="C126904" s="926"/>
      <c r="D126904" s="926"/>
      <c r="E126904" s="926"/>
      <c r="F126904" s="926"/>
      <c r="K126904" s="370"/>
      <c r="L126904" s="370"/>
    </row>
    <row r="126905" spans="3:12" hidden="1" x14ac:dyDescent="0.15">
      <c r="C126905" s="926"/>
      <c r="D126905" s="926"/>
      <c r="E126905" s="926"/>
      <c r="F126905" s="926"/>
      <c r="K126905" s="370"/>
      <c r="L126905" s="370"/>
    </row>
    <row r="126906" spans="3:12" hidden="1" x14ac:dyDescent="0.15">
      <c r="C126906" s="926"/>
      <c r="D126906" s="926"/>
      <c r="E126906" s="926"/>
      <c r="F126906" s="926"/>
      <c r="K126906" s="370"/>
      <c r="L126906" s="370"/>
    </row>
    <row r="126907" spans="3:12" hidden="1" x14ac:dyDescent="0.15">
      <c r="C126907" s="926"/>
      <c r="D126907" s="926"/>
      <c r="E126907" s="926"/>
      <c r="F126907" s="926"/>
      <c r="K126907" s="370"/>
      <c r="L126907" s="370"/>
    </row>
    <row r="126908" spans="3:12" hidden="1" x14ac:dyDescent="0.15">
      <c r="C126908" s="926"/>
      <c r="D126908" s="926"/>
      <c r="E126908" s="926"/>
      <c r="F126908" s="926"/>
      <c r="K126908" s="370"/>
      <c r="L126908" s="370"/>
    </row>
    <row r="126909" spans="3:12" hidden="1" x14ac:dyDescent="0.15">
      <c r="C126909" s="926"/>
      <c r="D126909" s="926"/>
      <c r="E126909" s="926"/>
      <c r="F126909" s="926"/>
      <c r="K126909" s="370"/>
      <c r="L126909" s="370"/>
    </row>
    <row r="126910" spans="3:12" hidden="1" x14ac:dyDescent="0.15">
      <c r="C126910" s="926"/>
      <c r="D126910" s="926"/>
      <c r="E126910" s="926"/>
      <c r="F126910" s="926"/>
      <c r="K126910" s="370"/>
      <c r="L126910" s="370"/>
    </row>
    <row r="126911" spans="3:12" hidden="1" x14ac:dyDescent="0.15">
      <c r="C126911" s="926"/>
      <c r="D126911" s="926"/>
      <c r="E126911" s="926"/>
      <c r="F126911" s="926"/>
      <c r="K126911" s="370"/>
      <c r="L126911" s="370"/>
    </row>
    <row r="126912" spans="3:12" hidden="1" x14ac:dyDescent="0.15">
      <c r="C126912" s="926"/>
      <c r="D126912" s="926"/>
      <c r="E126912" s="926"/>
      <c r="F126912" s="926"/>
      <c r="K126912" s="370"/>
      <c r="L126912" s="370"/>
    </row>
    <row r="126913" spans="3:12" hidden="1" x14ac:dyDescent="0.15">
      <c r="C126913" s="926"/>
      <c r="D126913" s="926"/>
      <c r="E126913" s="926"/>
      <c r="F126913" s="926"/>
      <c r="K126913" s="370"/>
      <c r="L126913" s="370"/>
    </row>
    <row r="126914" spans="3:12" hidden="1" x14ac:dyDescent="0.15">
      <c r="C126914" s="926"/>
      <c r="D126914" s="926"/>
      <c r="E126914" s="926"/>
      <c r="F126914" s="926"/>
      <c r="K126914" s="370"/>
      <c r="L126914" s="370"/>
    </row>
    <row r="126915" spans="3:12" hidden="1" x14ac:dyDescent="0.15">
      <c r="C126915" s="926"/>
      <c r="D126915" s="926"/>
      <c r="E126915" s="926"/>
      <c r="F126915" s="926"/>
      <c r="K126915" s="370"/>
      <c r="L126915" s="370"/>
    </row>
    <row r="126916" spans="3:12" hidden="1" x14ac:dyDescent="0.15">
      <c r="C126916" s="926"/>
      <c r="D126916" s="926"/>
      <c r="E126916" s="926"/>
      <c r="F126916" s="926"/>
      <c r="K126916" s="370"/>
      <c r="L126916" s="370"/>
    </row>
    <row r="126917" spans="3:12" hidden="1" x14ac:dyDescent="0.15">
      <c r="C126917" s="926"/>
      <c r="D126917" s="926"/>
      <c r="E126917" s="926"/>
      <c r="F126917" s="926"/>
      <c r="K126917" s="370"/>
      <c r="L126917" s="370"/>
    </row>
    <row r="126918" spans="3:12" hidden="1" x14ac:dyDescent="0.15">
      <c r="C126918" s="926"/>
      <c r="D126918" s="926"/>
      <c r="E126918" s="926"/>
      <c r="F126918" s="926"/>
      <c r="K126918" s="370"/>
      <c r="L126918" s="370"/>
    </row>
    <row r="126919" spans="3:12" hidden="1" x14ac:dyDescent="0.15">
      <c r="C126919" s="926"/>
      <c r="D126919" s="926"/>
      <c r="E126919" s="926"/>
      <c r="F126919" s="926"/>
      <c r="K126919" s="370"/>
      <c r="L126919" s="370"/>
    </row>
    <row r="126920" spans="3:12" hidden="1" x14ac:dyDescent="0.15">
      <c r="C126920" s="926"/>
      <c r="D126920" s="926"/>
      <c r="E126920" s="926"/>
      <c r="F126920" s="926"/>
      <c r="K126920" s="370"/>
      <c r="L126920" s="370"/>
    </row>
    <row r="126921" spans="3:12" hidden="1" x14ac:dyDescent="0.15">
      <c r="C126921" s="926"/>
      <c r="D126921" s="926"/>
      <c r="E126921" s="926"/>
      <c r="F126921" s="926"/>
      <c r="K126921" s="370"/>
      <c r="L126921" s="370"/>
    </row>
    <row r="126922" spans="3:12" hidden="1" x14ac:dyDescent="0.15">
      <c r="C126922" s="926"/>
      <c r="D126922" s="926"/>
      <c r="E126922" s="926"/>
      <c r="F126922" s="926"/>
      <c r="K126922" s="370"/>
      <c r="L126922" s="370"/>
    </row>
    <row r="126923" spans="3:12" hidden="1" x14ac:dyDescent="0.15">
      <c r="C126923" s="926"/>
      <c r="D126923" s="926"/>
      <c r="E126923" s="926"/>
      <c r="F126923" s="926"/>
      <c r="K126923" s="370"/>
      <c r="L126923" s="370"/>
    </row>
    <row r="126924" spans="3:12" hidden="1" x14ac:dyDescent="0.15">
      <c r="C126924" s="926"/>
      <c r="D126924" s="926"/>
      <c r="E126924" s="926"/>
      <c r="F126924" s="926"/>
      <c r="K126924" s="370"/>
      <c r="L126924" s="370"/>
    </row>
    <row r="126925" spans="3:12" hidden="1" x14ac:dyDescent="0.15">
      <c r="C126925" s="926"/>
      <c r="D126925" s="926"/>
      <c r="E126925" s="926"/>
      <c r="F126925" s="926"/>
      <c r="K126925" s="370"/>
      <c r="L126925" s="370"/>
    </row>
    <row r="126926" spans="3:12" hidden="1" x14ac:dyDescent="0.15">
      <c r="C126926" s="926"/>
      <c r="D126926" s="926"/>
      <c r="E126926" s="926"/>
      <c r="F126926" s="926"/>
      <c r="K126926" s="370"/>
      <c r="L126926" s="370"/>
    </row>
    <row r="126927" spans="3:12" hidden="1" x14ac:dyDescent="0.15">
      <c r="C126927" s="926"/>
      <c r="D126927" s="926"/>
      <c r="E126927" s="926"/>
      <c r="F126927" s="926"/>
      <c r="K126927" s="370"/>
      <c r="L126927" s="370"/>
    </row>
    <row r="126928" spans="3:12" hidden="1" x14ac:dyDescent="0.15">
      <c r="C126928" s="926"/>
      <c r="D126928" s="926"/>
      <c r="E126928" s="926"/>
      <c r="F126928" s="926"/>
      <c r="K126928" s="370"/>
      <c r="L126928" s="370"/>
    </row>
    <row r="126929" spans="3:12" hidden="1" x14ac:dyDescent="0.15">
      <c r="C126929" s="926"/>
      <c r="D126929" s="926"/>
      <c r="E126929" s="926"/>
      <c r="F126929" s="926"/>
      <c r="K126929" s="370"/>
      <c r="L126929" s="370"/>
    </row>
    <row r="126930" spans="3:12" hidden="1" x14ac:dyDescent="0.15">
      <c r="C126930" s="926"/>
      <c r="D126930" s="926"/>
      <c r="E126930" s="926"/>
      <c r="F126930" s="926"/>
      <c r="K126930" s="370"/>
      <c r="L126930" s="370"/>
    </row>
    <row r="126931" spans="3:12" hidden="1" x14ac:dyDescent="0.15">
      <c r="C126931" s="926"/>
      <c r="D126931" s="926"/>
      <c r="E126931" s="926"/>
      <c r="F126931" s="926"/>
      <c r="K126931" s="370"/>
      <c r="L126931" s="370"/>
    </row>
    <row r="126932" spans="3:12" hidden="1" x14ac:dyDescent="0.15">
      <c r="C126932" s="926"/>
      <c r="D126932" s="926"/>
      <c r="E126932" s="926"/>
      <c r="F126932" s="926"/>
      <c r="K126932" s="370"/>
      <c r="L126932" s="370"/>
    </row>
    <row r="126933" spans="3:12" hidden="1" x14ac:dyDescent="0.15">
      <c r="C126933" s="926"/>
      <c r="D126933" s="926"/>
      <c r="E126933" s="926"/>
      <c r="F126933" s="926"/>
      <c r="K126933" s="370"/>
      <c r="L126933" s="370"/>
    </row>
    <row r="126934" spans="3:12" hidden="1" x14ac:dyDescent="0.15">
      <c r="C126934" s="926"/>
      <c r="D126934" s="926"/>
      <c r="E126934" s="926"/>
      <c r="F126934" s="926"/>
      <c r="K126934" s="370"/>
      <c r="L126934" s="370"/>
    </row>
    <row r="126935" spans="3:12" hidden="1" x14ac:dyDescent="0.15">
      <c r="C126935" s="926"/>
      <c r="D126935" s="926"/>
      <c r="E126935" s="926"/>
      <c r="F126935" s="926"/>
      <c r="K126935" s="370"/>
      <c r="L126935" s="370"/>
    </row>
    <row r="126936" spans="3:12" hidden="1" x14ac:dyDescent="0.15">
      <c r="C126936" s="926"/>
      <c r="D126936" s="926"/>
      <c r="E126936" s="926"/>
      <c r="F126936" s="926"/>
      <c r="K126936" s="370"/>
      <c r="L126936" s="370"/>
    </row>
    <row r="126937" spans="3:12" hidden="1" x14ac:dyDescent="0.15">
      <c r="C126937" s="926"/>
      <c r="D126937" s="926"/>
      <c r="E126937" s="926"/>
      <c r="F126937" s="926"/>
      <c r="K126937" s="370"/>
      <c r="L126937" s="370"/>
    </row>
    <row r="126938" spans="3:12" hidden="1" x14ac:dyDescent="0.15">
      <c r="C126938" s="926"/>
      <c r="D126938" s="926"/>
      <c r="E126938" s="926"/>
      <c r="F126938" s="926"/>
      <c r="K126938" s="370"/>
      <c r="L126938" s="370"/>
    </row>
    <row r="126939" spans="3:12" hidden="1" x14ac:dyDescent="0.15">
      <c r="C126939" s="926"/>
      <c r="D126939" s="926"/>
      <c r="E126939" s="926"/>
      <c r="F126939" s="926"/>
      <c r="K126939" s="370"/>
      <c r="L126939" s="370"/>
    </row>
    <row r="126940" spans="3:12" hidden="1" x14ac:dyDescent="0.15">
      <c r="C126940" s="926"/>
      <c r="D126940" s="926"/>
      <c r="E126940" s="926"/>
      <c r="F126940" s="926"/>
      <c r="K126940" s="370"/>
      <c r="L126940" s="370"/>
    </row>
    <row r="126941" spans="3:12" hidden="1" x14ac:dyDescent="0.15">
      <c r="C126941" s="926"/>
      <c r="D126941" s="926"/>
      <c r="E126941" s="926"/>
      <c r="F126941" s="926"/>
      <c r="K126941" s="370"/>
      <c r="L126941" s="370"/>
    </row>
    <row r="126942" spans="3:12" hidden="1" x14ac:dyDescent="0.15">
      <c r="C126942" s="926"/>
      <c r="D126942" s="926"/>
      <c r="E126942" s="926"/>
      <c r="F126942" s="926"/>
      <c r="K126942" s="370"/>
      <c r="L126942" s="370"/>
    </row>
    <row r="126943" spans="3:12" hidden="1" x14ac:dyDescent="0.15">
      <c r="C126943" s="926"/>
      <c r="D126943" s="926"/>
      <c r="E126943" s="926"/>
      <c r="F126943" s="926"/>
      <c r="K126943" s="370"/>
      <c r="L126943" s="370"/>
    </row>
    <row r="126944" spans="3:12" hidden="1" x14ac:dyDescent="0.15">
      <c r="C126944" s="926"/>
      <c r="D126944" s="926"/>
      <c r="E126944" s="926"/>
      <c r="F126944" s="926"/>
      <c r="K126944" s="370"/>
      <c r="L126944" s="370"/>
    </row>
    <row r="126945" spans="3:12" hidden="1" x14ac:dyDescent="0.15">
      <c r="C126945" s="926"/>
      <c r="D126945" s="926"/>
      <c r="E126945" s="926"/>
      <c r="F126945" s="926"/>
      <c r="K126945" s="370"/>
      <c r="L126945" s="370"/>
    </row>
    <row r="126946" spans="3:12" hidden="1" x14ac:dyDescent="0.15">
      <c r="C126946" s="926"/>
      <c r="D126946" s="926"/>
      <c r="E126946" s="926"/>
      <c r="F126946" s="926"/>
      <c r="K126946" s="370"/>
      <c r="L126946" s="370"/>
    </row>
    <row r="126947" spans="3:12" hidden="1" x14ac:dyDescent="0.15">
      <c r="C126947" s="926"/>
      <c r="D126947" s="926"/>
      <c r="E126947" s="926"/>
      <c r="F126947" s="926"/>
      <c r="K126947" s="370"/>
      <c r="L126947" s="370"/>
    </row>
    <row r="126948" spans="3:12" hidden="1" x14ac:dyDescent="0.15">
      <c r="C126948" s="926"/>
      <c r="D126948" s="926"/>
      <c r="E126948" s="926"/>
      <c r="F126948" s="926"/>
      <c r="K126948" s="370"/>
      <c r="L126948" s="370"/>
    </row>
    <row r="126949" spans="3:12" hidden="1" x14ac:dyDescent="0.15">
      <c r="C126949" s="926"/>
      <c r="D126949" s="926"/>
      <c r="E126949" s="926"/>
      <c r="F126949" s="926"/>
      <c r="K126949" s="370"/>
      <c r="L126949" s="370"/>
    </row>
    <row r="126950" spans="3:12" hidden="1" x14ac:dyDescent="0.15">
      <c r="C126950" s="926"/>
      <c r="D126950" s="926"/>
      <c r="E126950" s="926"/>
      <c r="F126950" s="926"/>
      <c r="K126950" s="370"/>
      <c r="L126950" s="370"/>
    </row>
    <row r="126951" spans="3:12" hidden="1" x14ac:dyDescent="0.15">
      <c r="C126951" s="926"/>
      <c r="D126951" s="926"/>
      <c r="E126951" s="926"/>
      <c r="F126951" s="926"/>
      <c r="K126951" s="370"/>
      <c r="L126951" s="370"/>
    </row>
    <row r="126952" spans="3:12" hidden="1" x14ac:dyDescent="0.15">
      <c r="C126952" s="926"/>
      <c r="D126952" s="926"/>
      <c r="E126952" s="926"/>
      <c r="F126952" s="926"/>
      <c r="K126952" s="370"/>
      <c r="L126952" s="370"/>
    </row>
    <row r="126953" spans="3:12" hidden="1" x14ac:dyDescent="0.15">
      <c r="C126953" s="926"/>
      <c r="D126953" s="926"/>
      <c r="E126953" s="926"/>
      <c r="F126953" s="926"/>
      <c r="K126953" s="370"/>
      <c r="L126953" s="370"/>
    </row>
    <row r="126954" spans="3:12" hidden="1" x14ac:dyDescent="0.15">
      <c r="C126954" s="926"/>
      <c r="D126954" s="926"/>
      <c r="E126954" s="926"/>
      <c r="F126954" s="926"/>
      <c r="K126954" s="370"/>
      <c r="L126954" s="370"/>
    </row>
    <row r="126955" spans="3:12" hidden="1" x14ac:dyDescent="0.15">
      <c r="C126955" s="926"/>
      <c r="D126955" s="926"/>
      <c r="E126955" s="926"/>
      <c r="F126955" s="926"/>
      <c r="K126955" s="370"/>
      <c r="L126955" s="370"/>
    </row>
    <row r="126956" spans="3:12" hidden="1" x14ac:dyDescent="0.15">
      <c r="C126956" s="926"/>
      <c r="D126956" s="926"/>
      <c r="E126956" s="926"/>
      <c r="F126956" s="926"/>
      <c r="K126956" s="370"/>
      <c r="L126956" s="370"/>
    </row>
    <row r="126957" spans="3:12" hidden="1" x14ac:dyDescent="0.15">
      <c r="C126957" s="926"/>
      <c r="D126957" s="926"/>
      <c r="E126957" s="926"/>
      <c r="F126957" s="926"/>
      <c r="K126957" s="370"/>
      <c r="L126957" s="370"/>
    </row>
    <row r="126958" spans="3:12" hidden="1" x14ac:dyDescent="0.15">
      <c r="C126958" s="926"/>
      <c r="D126958" s="926"/>
      <c r="E126958" s="926"/>
      <c r="F126958" s="926"/>
      <c r="K126958" s="370"/>
      <c r="L126958" s="370"/>
    </row>
    <row r="126959" spans="3:12" hidden="1" x14ac:dyDescent="0.15">
      <c r="C126959" s="926"/>
      <c r="D126959" s="926"/>
      <c r="E126959" s="926"/>
      <c r="F126959" s="926"/>
      <c r="K126959" s="370"/>
      <c r="L126959" s="370"/>
    </row>
    <row r="126960" spans="3:12" hidden="1" x14ac:dyDescent="0.15">
      <c r="C126960" s="926"/>
      <c r="D126960" s="926"/>
      <c r="E126960" s="926"/>
      <c r="F126960" s="926"/>
      <c r="K126960" s="370"/>
      <c r="L126960" s="370"/>
    </row>
    <row r="126961" spans="3:12" hidden="1" x14ac:dyDescent="0.15">
      <c r="C126961" s="926"/>
      <c r="D126961" s="926"/>
      <c r="E126961" s="926"/>
      <c r="F126961" s="926"/>
      <c r="K126961" s="370"/>
      <c r="L126961" s="370"/>
    </row>
    <row r="126962" spans="3:12" hidden="1" x14ac:dyDescent="0.15">
      <c r="C126962" s="926"/>
      <c r="D126962" s="926"/>
      <c r="E126962" s="926"/>
      <c r="F126962" s="926"/>
      <c r="K126962" s="370"/>
      <c r="L126962" s="370"/>
    </row>
    <row r="126963" spans="3:12" hidden="1" x14ac:dyDescent="0.15">
      <c r="C126963" s="926"/>
      <c r="D126963" s="926"/>
      <c r="E126963" s="926"/>
      <c r="F126963" s="926"/>
      <c r="K126963" s="370"/>
      <c r="L126963" s="370"/>
    </row>
    <row r="126964" spans="3:12" hidden="1" x14ac:dyDescent="0.15">
      <c r="C126964" s="926"/>
      <c r="D126964" s="926"/>
      <c r="E126964" s="926"/>
      <c r="F126964" s="926"/>
      <c r="K126964" s="370"/>
      <c r="L126964" s="370"/>
    </row>
    <row r="126965" spans="3:12" hidden="1" x14ac:dyDescent="0.15">
      <c r="C126965" s="926"/>
      <c r="D126965" s="926"/>
      <c r="E126965" s="926"/>
      <c r="F126965" s="926"/>
      <c r="K126965" s="370"/>
      <c r="L126965" s="370"/>
    </row>
    <row r="126966" spans="3:12" hidden="1" x14ac:dyDescent="0.15">
      <c r="C126966" s="926"/>
      <c r="D126966" s="926"/>
      <c r="E126966" s="926"/>
      <c r="F126966" s="926"/>
      <c r="K126966" s="370"/>
      <c r="L126966" s="370"/>
    </row>
    <row r="126967" spans="3:12" hidden="1" x14ac:dyDescent="0.15">
      <c r="C126967" s="926"/>
      <c r="D126967" s="926"/>
      <c r="E126967" s="926"/>
      <c r="F126967" s="926"/>
      <c r="K126967" s="370"/>
      <c r="L126967" s="370"/>
    </row>
    <row r="126968" spans="3:12" hidden="1" x14ac:dyDescent="0.15">
      <c r="C126968" s="926"/>
      <c r="D126968" s="926"/>
      <c r="E126968" s="926"/>
      <c r="F126968" s="926"/>
      <c r="K126968" s="370"/>
      <c r="L126968" s="370"/>
    </row>
    <row r="126969" spans="3:12" hidden="1" x14ac:dyDescent="0.15">
      <c r="C126969" s="926"/>
      <c r="D126969" s="926"/>
      <c r="E126969" s="926"/>
      <c r="F126969" s="926"/>
      <c r="K126969" s="370"/>
      <c r="L126969" s="370"/>
    </row>
    <row r="126970" spans="3:12" hidden="1" x14ac:dyDescent="0.15">
      <c r="C126970" s="926"/>
      <c r="D126970" s="926"/>
      <c r="E126970" s="926"/>
      <c r="F126970" s="926"/>
      <c r="K126970" s="370"/>
      <c r="L126970" s="370"/>
    </row>
    <row r="126971" spans="3:12" hidden="1" x14ac:dyDescent="0.15">
      <c r="C126971" s="926"/>
      <c r="D126971" s="926"/>
      <c r="E126971" s="926"/>
      <c r="F126971" s="926"/>
      <c r="K126971" s="370"/>
      <c r="L126971" s="370"/>
    </row>
    <row r="126972" spans="3:12" hidden="1" x14ac:dyDescent="0.15">
      <c r="C126972" s="926"/>
      <c r="D126972" s="926"/>
      <c r="E126972" s="926"/>
      <c r="F126972" s="926"/>
      <c r="K126972" s="370"/>
      <c r="L126972" s="370"/>
    </row>
    <row r="126973" spans="3:12" hidden="1" x14ac:dyDescent="0.15">
      <c r="C126973" s="926"/>
      <c r="D126973" s="926"/>
      <c r="E126973" s="926"/>
      <c r="F126973" s="926"/>
      <c r="K126973" s="370"/>
      <c r="L126973" s="370"/>
    </row>
    <row r="126974" spans="3:12" hidden="1" x14ac:dyDescent="0.15">
      <c r="C126974" s="926"/>
      <c r="D126974" s="926"/>
      <c r="E126974" s="926"/>
      <c r="F126974" s="926"/>
      <c r="K126974" s="370"/>
      <c r="L126974" s="370"/>
    </row>
    <row r="126975" spans="3:12" hidden="1" x14ac:dyDescent="0.15">
      <c r="C126975" s="926"/>
      <c r="D126975" s="926"/>
      <c r="E126975" s="926"/>
      <c r="F126975" s="926"/>
      <c r="K126975" s="370"/>
      <c r="L126975" s="370"/>
    </row>
    <row r="126976" spans="3:12" hidden="1" x14ac:dyDescent="0.15">
      <c r="C126976" s="926"/>
      <c r="D126976" s="926"/>
      <c r="E126976" s="926"/>
      <c r="F126976" s="926"/>
      <c r="K126976" s="370"/>
      <c r="L126976" s="370"/>
    </row>
    <row r="126977" spans="3:12" hidden="1" x14ac:dyDescent="0.15">
      <c r="C126977" s="926"/>
      <c r="D126977" s="926"/>
      <c r="E126977" s="926"/>
      <c r="F126977" s="926"/>
      <c r="K126977" s="370"/>
      <c r="L126977" s="370"/>
    </row>
    <row r="126978" spans="3:12" hidden="1" x14ac:dyDescent="0.15">
      <c r="C126978" s="926"/>
      <c r="D126978" s="926"/>
      <c r="E126978" s="926"/>
      <c r="F126978" s="926"/>
      <c r="K126978" s="370"/>
      <c r="L126978" s="370"/>
    </row>
    <row r="126979" spans="3:12" hidden="1" x14ac:dyDescent="0.15">
      <c r="C126979" s="926"/>
      <c r="D126979" s="926"/>
      <c r="E126979" s="926"/>
      <c r="F126979" s="926"/>
      <c r="K126979" s="370"/>
      <c r="L126979" s="370"/>
    </row>
    <row r="126980" spans="3:12" hidden="1" x14ac:dyDescent="0.15">
      <c r="C126980" s="926"/>
      <c r="D126980" s="926"/>
      <c r="E126980" s="926"/>
      <c r="F126980" s="926"/>
      <c r="K126980" s="370"/>
      <c r="L126980" s="370"/>
    </row>
    <row r="126981" spans="3:12" hidden="1" x14ac:dyDescent="0.15">
      <c r="C126981" s="926"/>
      <c r="D126981" s="926"/>
      <c r="E126981" s="926"/>
      <c r="F126981" s="926"/>
      <c r="K126981" s="370"/>
      <c r="L126981" s="370"/>
    </row>
    <row r="126982" spans="3:12" hidden="1" x14ac:dyDescent="0.15">
      <c r="C126982" s="926"/>
      <c r="D126982" s="926"/>
      <c r="E126982" s="926"/>
      <c r="F126982" s="926"/>
      <c r="K126982" s="370"/>
      <c r="L126982" s="370"/>
    </row>
    <row r="126983" spans="3:12" hidden="1" x14ac:dyDescent="0.15">
      <c r="C126983" s="926"/>
      <c r="D126983" s="926"/>
      <c r="E126983" s="926"/>
      <c r="F126983" s="926"/>
      <c r="K126983" s="370"/>
      <c r="L126983" s="370"/>
    </row>
    <row r="126984" spans="3:12" hidden="1" x14ac:dyDescent="0.15">
      <c r="C126984" s="926"/>
      <c r="D126984" s="926"/>
      <c r="E126984" s="926"/>
      <c r="F126984" s="926"/>
      <c r="K126984" s="370"/>
      <c r="L126984" s="370"/>
    </row>
    <row r="126985" spans="3:12" hidden="1" x14ac:dyDescent="0.15">
      <c r="C126985" s="926"/>
      <c r="D126985" s="926"/>
      <c r="E126985" s="926"/>
      <c r="F126985" s="926"/>
      <c r="K126985" s="370"/>
      <c r="L126985" s="370"/>
    </row>
    <row r="126986" spans="3:12" hidden="1" x14ac:dyDescent="0.15">
      <c r="C126986" s="926"/>
      <c r="D126986" s="926"/>
      <c r="E126986" s="926"/>
      <c r="F126986" s="926"/>
      <c r="K126986" s="370"/>
      <c r="L126986" s="370"/>
    </row>
    <row r="126987" spans="3:12" hidden="1" x14ac:dyDescent="0.15">
      <c r="C126987" s="926"/>
      <c r="D126987" s="926"/>
      <c r="E126987" s="926"/>
      <c r="F126987" s="926"/>
      <c r="K126987" s="370"/>
      <c r="L126987" s="370"/>
    </row>
    <row r="126988" spans="3:12" hidden="1" x14ac:dyDescent="0.15">
      <c r="C126988" s="926"/>
      <c r="D126988" s="926"/>
      <c r="E126988" s="926"/>
      <c r="F126988" s="926"/>
      <c r="K126988" s="370"/>
      <c r="L126988" s="370"/>
    </row>
    <row r="126989" spans="3:12" hidden="1" x14ac:dyDescent="0.15">
      <c r="C126989" s="926"/>
      <c r="D126989" s="926"/>
      <c r="E126989" s="926"/>
      <c r="F126989" s="926"/>
      <c r="K126989" s="370"/>
      <c r="L126989" s="370"/>
    </row>
    <row r="126990" spans="3:12" hidden="1" x14ac:dyDescent="0.15">
      <c r="C126990" s="926"/>
      <c r="D126990" s="926"/>
      <c r="E126990" s="926"/>
      <c r="F126990" s="926"/>
      <c r="K126990" s="370"/>
      <c r="L126990" s="370"/>
    </row>
    <row r="126991" spans="3:12" hidden="1" x14ac:dyDescent="0.15">
      <c r="C126991" s="926"/>
      <c r="D126991" s="926"/>
      <c r="E126991" s="926"/>
      <c r="F126991" s="926"/>
      <c r="K126991" s="370"/>
      <c r="L126991" s="370"/>
    </row>
    <row r="126992" spans="3:12" hidden="1" x14ac:dyDescent="0.15">
      <c r="C126992" s="926"/>
      <c r="D126992" s="926"/>
      <c r="E126992" s="926"/>
      <c r="F126992" s="926"/>
      <c r="K126992" s="370"/>
      <c r="L126992" s="370"/>
    </row>
    <row r="126993" spans="3:12" hidden="1" x14ac:dyDescent="0.15">
      <c r="C126993" s="926"/>
      <c r="D126993" s="926"/>
      <c r="E126993" s="926"/>
      <c r="F126993" s="926"/>
      <c r="K126993" s="370"/>
      <c r="L126993" s="370"/>
    </row>
    <row r="126994" spans="3:12" hidden="1" x14ac:dyDescent="0.15">
      <c r="C126994" s="926"/>
      <c r="D126994" s="926"/>
      <c r="E126994" s="926"/>
      <c r="F126994" s="926"/>
      <c r="K126994" s="370"/>
      <c r="L126994" s="370"/>
    </row>
    <row r="126995" spans="3:12" hidden="1" x14ac:dyDescent="0.15">
      <c r="C126995" s="926"/>
      <c r="D126995" s="926"/>
      <c r="E126995" s="926"/>
      <c r="F126995" s="926"/>
      <c r="K126995" s="370"/>
      <c r="L126995" s="370"/>
    </row>
    <row r="126996" spans="3:12" hidden="1" x14ac:dyDescent="0.15">
      <c r="C126996" s="926"/>
      <c r="D126996" s="926"/>
      <c r="E126996" s="926"/>
      <c r="F126996" s="926"/>
      <c r="K126996" s="370"/>
      <c r="L126996" s="370"/>
    </row>
    <row r="126997" spans="3:12" hidden="1" x14ac:dyDescent="0.15">
      <c r="C126997" s="926"/>
      <c r="D126997" s="926"/>
      <c r="E126997" s="926"/>
      <c r="F126997" s="926"/>
      <c r="K126997" s="370"/>
      <c r="L126997" s="370"/>
    </row>
    <row r="126998" spans="3:12" hidden="1" x14ac:dyDescent="0.15">
      <c r="C126998" s="926"/>
      <c r="D126998" s="926"/>
      <c r="E126998" s="926"/>
      <c r="F126998" s="926"/>
      <c r="K126998" s="370"/>
      <c r="L126998" s="370"/>
    </row>
    <row r="126999" spans="3:12" hidden="1" x14ac:dyDescent="0.15">
      <c r="C126999" s="926"/>
      <c r="D126999" s="926"/>
      <c r="E126999" s="926"/>
      <c r="F126999" s="926"/>
      <c r="K126999" s="370"/>
      <c r="L126999" s="370"/>
    </row>
    <row r="127000" spans="3:12" hidden="1" x14ac:dyDescent="0.15">
      <c r="C127000" s="926"/>
      <c r="D127000" s="926"/>
      <c r="E127000" s="926"/>
      <c r="F127000" s="926"/>
      <c r="K127000" s="370"/>
      <c r="L127000" s="370"/>
    </row>
    <row r="127001" spans="3:12" hidden="1" x14ac:dyDescent="0.15">
      <c r="C127001" s="926"/>
      <c r="D127001" s="926"/>
      <c r="E127001" s="926"/>
      <c r="F127001" s="926"/>
      <c r="K127001" s="370"/>
      <c r="L127001" s="370"/>
    </row>
    <row r="127002" spans="3:12" hidden="1" x14ac:dyDescent="0.15">
      <c r="C127002" s="926"/>
      <c r="D127002" s="926"/>
      <c r="E127002" s="926"/>
      <c r="F127002" s="926"/>
      <c r="K127002" s="370"/>
      <c r="L127002" s="370"/>
    </row>
    <row r="127003" spans="3:12" hidden="1" x14ac:dyDescent="0.15">
      <c r="C127003" s="926"/>
      <c r="D127003" s="926"/>
      <c r="E127003" s="926"/>
      <c r="F127003" s="926"/>
      <c r="K127003" s="370"/>
      <c r="L127003" s="370"/>
    </row>
    <row r="127004" spans="3:12" hidden="1" x14ac:dyDescent="0.15">
      <c r="C127004" s="926"/>
      <c r="D127004" s="926"/>
      <c r="E127004" s="926"/>
      <c r="F127004" s="926"/>
      <c r="K127004" s="370"/>
      <c r="L127004" s="370"/>
    </row>
    <row r="127005" spans="3:12" hidden="1" x14ac:dyDescent="0.15">
      <c r="C127005" s="926"/>
      <c r="D127005" s="926"/>
      <c r="E127005" s="926"/>
      <c r="F127005" s="926"/>
      <c r="K127005" s="370"/>
      <c r="L127005" s="370"/>
    </row>
    <row r="127006" spans="3:12" hidden="1" x14ac:dyDescent="0.15">
      <c r="C127006" s="926"/>
      <c r="D127006" s="926"/>
      <c r="E127006" s="926"/>
      <c r="F127006" s="926"/>
      <c r="K127006" s="370"/>
      <c r="L127006" s="370"/>
    </row>
    <row r="127007" spans="3:12" hidden="1" x14ac:dyDescent="0.15">
      <c r="C127007" s="926"/>
      <c r="D127007" s="926"/>
      <c r="E127007" s="926"/>
      <c r="F127007" s="926"/>
      <c r="K127007" s="370"/>
      <c r="L127007" s="370"/>
    </row>
    <row r="127008" spans="3:12" hidden="1" x14ac:dyDescent="0.15">
      <c r="C127008" s="926"/>
      <c r="D127008" s="926"/>
      <c r="E127008" s="926"/>
      <c r="F127008" s="926"/>
      <c r="K127008" s="370"/>
      <c r="L127008" s="370"/>
    </row>
    <row r="127009" spans="3:12" hidden="1" x14ac:dyDescent="0.15">
      <c r="C127009" s="926"/>
      <c r="D127009" s="926"/>
      <c r="E127009" s="926"/>
      <c r="F127009" s="926"/>
      <c r="K127009" s="370"/>
      <c r="L127009" s="370"/>
    </row>
    <row r="127010" spans="3:12" hidden="1" x14ac:dyDescent="0.15">
      <c r="C127010" s="926"/>
      <c r="D127010" s="926"/>
      <c r="E127010" s="926"/>
      <c r="F127010" s="926"/>
      <c r="K127010" s="370"/>
      <c r="L127010" s="370"/>
    </row>
    <row r="127011" spans="3:12" hidden="1" x14ac:dyDescent="0.15">
      <c r="C127011" s="926"/>
      <c r="D127011" s="926"/>
      <c r="E127011" s="926"/>
      <c r="F127011" s="926"/>
      <c r="K127011" s="370"/>
      <c r="L127011" s="370"/>
    </row>
    <row r="127012" spans="3:12" hidden="1" x14ac:dyDescent="0.15">
      <c r="C127012" s="926"/>
      <c r="D127012" s="926"/>
      <c r="E127012" s="926"/>
      <c r="F127012" s="926"/>
      <c r="K127012" s="370"/>
      <c r="L127012" s="370"/>
    </row>
    <row r="127013" spans="3:12" hidden="1" x14ac:dyDescent="0.15">
      <c r="C127013" s="926"/>
      <c r="D127013" s="926"/>
      <c r="E127013" s="926"/>
      <c r="F127013" s="926"/>
      <c r="K127013" s="370"/>
      <c r="L127013" s="370"/>
    </row>
    <row r="127014" spans="3:12" hidden="1" x14ac:dyDescent="0.15">
      <c r="C127014" s="926"/>
      <c r="D127014" s="926"/>
      <c r="E127014" s="926"/>
      <c r="F127014" s="926"/>
      <c r="K127014" s="370"/>
      <c r="L127014" s="370"/>
    </row>
    <row r="127015" spans="3:12" hidden="1" x14ac:dyDescent="0.15">
      <c r="C127015" s="926"/>
      <c r="D127015" s="926"/>
      <c r="E127015" s="926"/>
      <c r="F127015" s="926"/>
      <c r="K127015" s="370"/>
      <c r="L127015" s="370"/>
    </row>
    <row r="127016" spans="3:12" hidden="1" x14ac:dyDescent="0.15">
      <c r="C127016" s="926"/>
      <c r="D127016" s="926"/>
      <c r="E127016" s="926"/>
      <c r="F127016" s="926"/>
      <c r="K127016" s="370"/>
      <c r="L127016" s="370"/>
    </row>
    <row r="127017" spans="3:12" hidden="1" x14ac:dyDescent="0.15">
      <c r="C127017" s="926"/>
      <c r="D127017" s="926"/>
      <c r="E127017" s="926"/>
      <c r="F127017" s="926"/>
      <c r="K127017" s="370"/>
      <c r="L127017" s="370"/>
    </row>
    <row r="127018" spans="3:12" hidden="1" x14ac:dyDescent="0.15">
      <c r="C127018" s="926"/>
      <c r="D127018" s="926"/>
      <c r="E127018" s="926"/>
      <c r="F127018" s="926"/>
      <c r="K127018" s="370"/>
      <c r="L127018" s="370"/>
    </row>
    <row r="127019" spans="3:12" hidden="1" x14ac:dyDescent="0.15">
      <c r="C127019" s="926"/>
      <c r="D127019" s="926"/>
      <c r="E127019" s="926"/>
      <c r="F127019" s="926"/>
      <c r="K127019" s="370"/>
      <c r="L127019" s="370"/>
    </row>
    <row r="127020" spans="3:12" hidden="1" x14ac:dyDescent="0.15">
      <c r="C127020" s="926"/>
      <c r="D127020" s="926"/>
      <c r="E127020" s="926"/>
      <c r="F127020" s="926"/>
      <c r="K127020" s="370"/>
      <c r="L127020" s="370"/>
    </row>
    <row r="127021" spans="3:12" hidden="1" x14ac:dyDescent="0.15">
      <c r="C127021" s="926"/>
      <c r="D127021" s="926"/>
      <c r="E127021" s="926"/>
      <c r="F127021" s="926"/>
      <c r="K127021" s="370"/>
      <c r="L127021" s="370"/>
    </row>
    <row r="127022" spans="3:12" hidden="1" x14ac:dyDescent="0.15">
      <c r="C127022" s="926"/>
      <c r="D127022" s="926"/>
      <c r="E127022" s="926"/>
      <c r="F127022" s="926"/>
      <c r="K127022" s="370"/>
      <c r="L127022" s="370"/>
    </row>
    <row r="127023" spans="3:12" hidden="1" x14ac:dyDescent="0.15">
      <c r="C127023" s="926"/>
      <c r="D127023" s="926"/>
      <c r="E127023" s="926"/>
      <c r="F127023" s="926"/>
      <c r="K127023" s="370"/>
      <c r="L127023" s="370"/>
    </row>
    <row r="127024" spans="3:12" hidden="1" x14ac:dyDescent="0.15">
      <c r="C127024" s="926"/>
      <c r="D127024" s="926"/>
      <c r="E127024" s="926"/>
      <c r="F127024" s="926"/>
      <c r="K127024" s="370"/>
      <c r="L127024" s="370"/>
    </row>
    <row r="127025" spans="3:12" hidden="1" x14ac:dyDescent="0.15">
      <c r="C127025" s="926"/>
      <c r="D127025" s="926"/>
      <c r="E127025" s="926"/>
      <c r="F127025" s="926"/>
      <c r="K127025" s="370"/>
      <c r="L127025" s="370"/>
    </row>
    <row r="127026" spans="3:12" hidden="1" x14ac:dyDescent="0.15">
      <c r="C127026" s="926"/>
      <c r="D127026" s="926"/>
      <c r="E127026" s="926"/>
      <c r="F127026" s="926"/>
      <c r="K127026" s="370"/>
      <c r="L127026" s="370"/>
    </row>
    <row r="127027" spans="3:12" hidden="1" x14ac:dyDescent="0.15">
      <c r="C127027" s="926"/>
      <c r="D127027" s="926"/>
      <c r="E127027" s="926"/>
      <c r="F127027" s="926"/>
      <c r="K127027" s="370"/>
      <c r="L127027" s="370"/>
    </row>
    <row r="127028" spans="3:12" hidden="1" x14ac:dyDescent="0.15">
      <c r="C127028" s="926"/>
      <c r="D127028" s="926"/>
      <c r="E127028" s="926"/>
      <c r="F127028" s="926"/>
      <c r="K127028" s="370"/>
      <c r="L127028" s="370"/>
    </row>
    <row r="127029" spans="3:12" hidden="1" x14ac:dyDescent="0.15">
      <c r="C127029" s="926"/>
      <c r="D127029" s="926"/>
      <c r="E127029" s="926"/>
      <c r="F127029" s="926"/>
      <c r="K127029" s="370"/>
      <c r="L127029" s="370"/>
    </row>
    <row r="127030" spans="3:12" hidden="1" x14ac:dyDescent="0.15">
      <c r="C127030" s="926"/>
      <c r="D127030" s="926"/>
      <c r="E127030" s="926"/>
      <c r="F127030" s="926"/>
      <c r="K127030" s="370"/>
      <c r="L127030" s="370"/>
    </row>
    <row r="127031" spans="3:12" hidden="1" x14ac:dyDescent="0.15">
      <c r="C127031" s="926"/>
      <c r="D127031" s="926"/>
      <c r="E127031" s="926"/>
      <c r="F127031" s="926"/>
      <c r="K127031" s="370"/>
      <c r="L127031" s="370"/>
    </row>
    <row r="127032" spans="3:12" hidden="1" x14ac:dyDescent="0.15">
      <c r="C127032" s="926"/>
      <c r="D127032" s="926"/>
      <c r="E127032" s="926"/>
      <c r="F127032" s="926"/>
      <c r="K127032" s="370"/>
      <c r="L127032" s="370"/>
    </row>
    <row r="127033" spans="3:12" hidden="1" x14ac:dyDescent="0.15">
      <c r="C127033" s="926"/>
      <c r="D127033" s="926"/>
      <c r="E127033" s="926"/>
      <c r="F127033" s="926"/>
      <c r="K127033" s="370"/>
      <c r="L127033" s="370"/>
    </row>
    <row r="127034" spans="3:12" hidden="1" x14ac:dyDescent="0.15">
      <c r="C127034" s="926"/>
      <c r="D127034" s="926"/>
      <c r="E127034" s="926"/>
      <c r="F127034" s="926"/>
      <c r="K127034" s="370"/>
      <c r="L127034" s="370"/>
    </row>
    <row r="127035" spans="3:12" hidden="1" x14ac:dyDescent="0.15">
      <c r="C127035" s="926"/>
      <c r="D127035" s="926"/>
      <c r="E127035" s="926"/>
      <c r="F127035" s="926"/>
      <c r="K127035" s="370"/>
      <c r="L127035" s="370"/>
    </row>
    <row r="127036" spans="3:12" hidden="1" x14ac:dyDescent="0.15">
      <c r="C127036" s="926"/>
      <c r="D127036" s="926"/>
      <c r="E127036" s="926"/>
      <c r="F127036" s="926"/>
      <c r="K127036" s="370"/>
      <c r="L127036" s="370"/>
    </row>
    <row r="127037" spans="3:12" hidden="1" x14ac:dyDescent="0.15">
      <c r="C127037" s="926"/>
      <c r="D127037" s="926"/>
      <c r="E127037" s="926"/>
      <c r="F127037" s="926"/>
      <c r="K127037" s="370"/>
      <c r="L127037" s="370"/>
    </row>
    <row r="127038" spans="3:12" hidden="1" x14ac:dyDescent="0.15">
      <c r="C127038" s="926"/>
      <c r="D127038" s="926"/>
      <c r="E127038" s="926"/>
      <c r="F127038" s="926"/>
      <c r="K127038" s="370"/>
      <c r="L127038" s="370"/>
    </row>
    <row r="127039" spans="3:12" hidden="1" x14ac:dyDescent="0.15">
      <c r="C127039" s="926"/>
      <c r="D127039" s="926"/>
      <c r="E127039" s="926"/>
      <c r="F127039" s="926"/>
      <c r="K127039" s="370"/>
      <c r="L127039" s="370"/>
    </row>
    <row r="127040" spans="3:12" hidden="1" x14ac:dyDescent="0.15">
      <c r="C127040" s="926"/>
      <c r="D127040" s="926"/>
      <c r="E127040" s="926"/>
      <c r="F127040" s="926"/>
      <c r="K127040" s="370"/>
      <c r="L127040" s="370"/>
    </row>
    <row r="127041" spans="3:12" hidden="1" x14ac:dyDescent="0.15">
      <c r="C127041" s="926"/>
      <c r="D127041" s="926"/>
      <c r="E127041" s="926"/>
      <c r="F127041" s="926"/>
      <c r="K127041" s="370"/>
      <c r="L127041" s="370"/>
    </row>
    <row r="127042" spans="3:12" hidden="1" x14ac:dyDescent="0.15">
      <c r="C127042" s="926"/>
      <c r="D127042" s="926"/>
      <c r="E127042" s="926"/>
      <c r="F127042" s="926"/>
      <c r="K127042" s="370"/>
      <c r="L127042" s="370"/>
    </row>
    <row r="127043" spans="3:12" hidden="1" x14ac:dyDescent="0.15">
      <c r="C127043" s="926"/>
      <c r="D127043" s="926"/>
      <c r="E127043" s="926"/>
      <c r="F127043" s="926"/>
      <c r="K127043" s="370"/>
      <c r="L127043" s="370"/>
    </row>
    <row r="127044" spans="3:12" hidden="1" x14ac:dyDescent="0.15">
      <c r="C127044" s="926"/>
      <c r="D127044" s="926"/>
      <c r="E127044" s="926"/>
      <c r="F127044" s="926"/>
      <c r="K127044" s="370"/>
      <c r="L127044" s="370"/>
    </row>
    <row r="127045" spans="3:12" hidden="1" x14ac:dyDescent="0.15">
      <c r="C127045" s="926"/>
      <c r="D127045" s="926"/>
      <c r="E127045" s="926"/>
      <c r="F127045" s="926"/>
      <c r="K127045" s="370"/>
      <c r="L127045" s="370"/>
    </row>
    <row r="127046" spans="3:12" hidden="1" x14ac:dyDescent="0.15">
      <c r="C127046" s="926"/>
      <c r="D127046" s="926"/>
      <c r="E127046" s="926"/>
      <c r="F127046" s="926"/>
      <c r="K127046" s="370"/>
      <c r="L127046" s="370"/>
    </row>
    <row r="127047" spans="3:12" hidden="1" x14ac:dyDescent="0.15">
      <c r="C127047" s="926"/>
      <c r="D127047" s="926"/>
      <c r="E127047" s="926"/>
      <c r="F127047" s="926"/>
      <c r="K127047" s="370"/>
      <c r="L127047" s="370"/>
    </row>
    <row r="127048" spans="3:12" hidden="1" x14ac:dyDescent="0.15">
      <c r="C127048" s="926"/>
      <c r="D127048" s="926"/>
      <c r="E127048" s="926"/>
      <c r="F127048" s="926"/>
      <c r="K127048" s="370"/>
      <c r="L127048" s="370"/>
    </row>
    <row r="127049" spans="3:12" hidden="1" x14ac:dyDescent="0.15">
      <c r="C127049" s="926"/>
      <c r="D127049" s="926"/>
      <c r="E127049" s="926"/>
      <c r="F127049" s="926"/>
      <c r="K127049" s="370"/>
      <c r="L127049" s="370"/>
    </row>
    <row r="127050" spans="3:12" hidden="1" x14ac:dyDescent="0.15">
      <c r="C127050" s="926"/>
      <c r="D127050" s="926"/>
      <c r="E127050" s="926"/>
      <c r="F127050" s="926"/>
      <c r="K127050" s="370"/>
      <c r="L127050" s="370"/>
    </row>
    <row r="127051" spans="3:12" hidden="1" x14ac:dyDescent="0.15">
      <c r="C127051" s="926"/>
      <c r="D127051" s="926"/>
      <c r="E127051" s="926"/>
      <c r="F127051" s="926"/>
      <c r="K127051" s="370"/>
      <c r="L127051" s="370"/>
    </row>
    <row r="127052" spans="3:12" hidden="1" x14ac:dyDescent="0.15">
      <c r="C127052" s="926"/>
      <c r="D127052" s="926"/>
      <c r="E127052" s="926"/>
      <c r="F127052" s="926"/>
      <c r="K127052" s="370"/>
      <c r="L127052" s="370"/>
    </row>
    <row r="127053" spans="3:12" hidden="1" x14ac:dyDescent="0.15">
      <c r="C127053" s="926"/>
      <c r="D127053" s="926"/>
      <c r="E127053" s="926"/>
      <c r="F127053" s="926"/>
      <c r="K127053" s="370"/>
      <c r="L127053" s="370"/>
    </row>
    <row r="127054" spans="3:12" hidden="1" x14ac:dyDescent="0.15">
      <c r="C127054" s="926"/>
      <c r="D127054" s="926"/>
      <c r="E127054" s="926"/>
      <c r="F127054" s="926"/>
      <c r="K127054" s="370"/>
      <c r="L127054" s="370"/>
    </row>
    <row r="127055" spans="3:12" hidden="1" x14ac:dyDescent="0.15">
      <c r="C127055" s="926"/>
      <c r="D127055" s="926"/>
      <c r="E127055" s="926"/>
      <c r="F127055" s="926"/>
      <c r="K127055" s="370"/>
      <c r="L127055" s="370"/>
    </row>
    <row r="127056" spans="3:12" hidden="1" x14ac:dyDescent="0.15">
      <c r="C127056" s="926"/>
      <c r="D127056" s="926"/>
      <c r="E127056" s="926"/>
      <c r="F127056" s="926"/>
      <c r="K127056" s="370"/>
      <c r="L127056" s="370"/>
    </row>
    <row r="127057" spans="3:12" hidden="1" x14ac:dyDescent="0.15">
      <c r="C127057" s="926"/>
      <c r="D127057" s="926"/>
      <c r="E127057" s="926"/>
      <c r="F127057" s="926"/>
      <c r="K127057" s="370"/>
      <c r="L127057" s="370"/>
    </row>
    <row r="127058" spans="3:12" hidden="1" x14ac:dyDescent="0.15">
      <c r="C127058" s="926"/>
      <c r="D127058" s="926"/>
      <c r="E127058" s="926"/>
      <c r="F127058" s="926"/>
      <c r="K127058" s="370"/>
      <c r="L127058" s="370"/>
    </row>
    <row r="127059" spans="3:12" hidden="1" x14ac:dyDescent="0.15">
      <c r="C127059" s="926"/>
      <c r="D127059" s="926"/>
      <c r="E127059" s="926"/>
      <c r="F127059" s="926"/>
      <c r="K127059" s="370"/>
      <c r="L127059" s="370"/>
    </row>
    <row r="127060" spans="3:12" hidden="1" x14ac:dyDescent="0.15">
      <c r="C127060" s="926"/>
      <c r="D127060" s="926"/>
      <c r="E127060" s="926"/>
      <c r="F127060" s="926"/>
      <c r="K127060" s="370"/>
      <c r="L127060" s="370"/>
    </row>
    <row r="127061" spans="3:12" hidden="1" x14ac:dyDescent="0.15">
      <c r="C127061" s="926"/>
      <c r="D127061" s="926"/>
      <c r="E127061" s="926"/>
      <c r="F127061" s="926"/>
      <c r="K127061" s="370"/>
      <c r="L127061" s="370"/>
    </row>
    <row r="127062" spans="3:12" hidden="1" x14ac:dyDescent="0.15">
      <c r="C127062" s="926"/>
      <c r="D127062" s="926"/>
      <c r="E127062" s="926"/>
      <c r="F127062" s="926"/>
      <c r="K127062" s="370"/>
      <c r="L127062" s="370"/>
    </row>
    <row r="127063" spans="3:12" hidden="1" x14ac:dyDescent="0.15">
      <c r="C127063" s="926"/>
      <c r="D127063" s="926"/>
      <c r="E127063" s="926"/>
      <c r="F127063" s="926"/>
      <c r="K127063" s="370"/>
      <c r="L127063" s="370"/>
    </row>
    <row r="127064" spans="3:12" hidden="1" x14ac:dyDescent="0.15">
      <c r="C127064" s="926"/>
      <c r="D127064" s="926"/>
      <c r="E127064" s="926"/>
      <c r="F127064" s="926"/>
      <c r="K127064" s="370"/>
      <c r="L127064" s="370"/>
    </row>
    <row r="127065" spans="3:12" hidden="1" x14ac:dyDescent="0.15">
      <c r="C127065" s="926"/>
      <c r="D127065" s="926"/>
      <c r="E127065" s="926"/>
      <c r="F127065" s="926"/>
      <c r="K127065" s="370"/>
      <c r="L127065" s="370"/>
    </row>
    <row r="127066" spans="3:12" hidden="1" x14ac:dyDescent="0.15">
      <c r="C127066" s="926"/>
      <c r="D127066" s="926"/>
      <c r="E127066" s="926"/>
      <c r="F127066" s="926"/>
      <c r="K127066" s="370"/>
      <c r="L127066" s="370"/>
    </row>
    <row r="127067" spans="3:12" hidden="1" x14ac:dyDescent="0.15">
      <c r="C127067" s="926"/>
      <c r="D127067" s="926"/>
      <c r="E127067" s="926"/>
      <c r="F127067" s="926"/>
      <c r="K127067" s="370"/>
      <c r="L127067" s="370"/>
    </row>
    <row r="127068" spans="3:12" hidden="1" x14ac:dyDescent="0.15">
      <c r="C127068" s="926"/>
      <c r="D127068" s="926"/>
      <c r="E127068" s="926"/>
      <c r="F127068" s="926"/>
      <c r="K127068" s="370"/>
      <c r="L127068" s="370"/>
    </row>
    <row r="127069" spans="3:12" hidden="1" x14ac:dyDescent="0.15">
      <c r="C127069" s="926"/>
      <c r="D127069" s="926"/>
      <c r="E127069" s="926"/>
      <c r="F127069" s="926"/>
      <c r="K127069" s="370"/>
      <c r="L127069" s="370"/>
    </row>
    <row r="127070" spans="3:12" hidden="1" x14ac:dyDescent="0.15">
      <c r="C127070" s="926"/>
      <c r="D127070" s="926"/>
      <c r="E127070" s="926"/>
      <c r="F127070" s="926"/>
      <c r="K127070" s="370"/>
      <c r="L127070" s="370"/>
    </row>
    <row r="127071" spans="3:12" hidden="1" x14ac:dyDescent="0.15">
      <c r="C127071" s="926"/>
      <c r="D127071" s="926"/>
      <c r="E127071" s="926"/>
      <c r="F127071" s="926"/>
      <c r="K127071" s="370"/>
      <c r="L127071" s="370"/>
    </row>
    <row r="127072" spans="3:12" hidden="1" x14ac:dyDescent="0.15">
      <c r="C127072" s="926"/>
      <c r="D127072" s="926"/>
      <c r="E127072" s="926"/>
      <c r="F127072" s="926"/>
      <c r="K127072" s="370"/>
      <c r="L127072" s="370"/>
    </row>
    <row r="127073" spans="3:12" hidden="1" x14ac:dyDescent="0.15">
      <c r="C127073" s="926"/>
      <c r="D127073" s="926"/>
      <c r="E127073" s="926"/>
      <c r="F127073" s="926"/>
      <c r="K127073" s="370"/>
      <c r="L127073" s="370"/>
    </row>
    <row r="127074" spans="3:12" hidden="1" x14ac:dyDescent="0.15">
      <c r="C127074" s="926"/>
      <c r="D127074" s="926"/>
      <c r="E127074" s="926"/>
      <c r="F127074" s="926"/>
      <c r="K127074" s="370"/>
      <c r="L127074" s="370"/>
    </row>
    <row r="127075" spans="3:12" hidden="1" x14ac:dyDescent="0.15">
      <c r="C127075" s="926"/>
      <c r="D127075" s="926"/>
      <c r="E127075" s="926"/>
      <c r="F127075" s="926"/>
      <c r="K127075" s="370"/>
      <c r="L127075" s="370"/>
    </row>
    <row r="127076" spans="3:12" hidden="1" x14ac:dyDescent="0.15">
      <c r="C127076" s="926"/>
      <c r="D127076" s="926"/>
      <c r="E127076" s="926"/>
      <c r="F127076" s="926"/>
      <c r="K127076" s="370"/>
      <c r="L127076" s="370"/>
    </row>
    <row r="127077" spans="3:12" hidden="1" x14ac:dyDescent="0.15">
      <c r="C127077" s="926"/>
      <c r="D127077" s="926"/>
      <c r="E127077" s="926"/>
      <c r="F127077" s="926"/>
      <c r="K127077" s="370"/>
      <c r="L127077" s="370"/>
    </row>
    <row r="127078" spans="3:12" hidden="1" x14ac:dyDescent="0.15">
      <c r="C127078" s="926"/>
      <c r="D127078" s="926"/>
      <c r="E127078" s="926"/>
      <c r="F127078" s="926"/>
      <c r="K127078" s="370"/>
      <c r="L127078" s="370"/>
    </row>
    <row r="127079" spans="3:12" hidden="1" x14ac:dyDescent="0.15">
      <c r="C127079" s="926"/>
      <c r="D127079" s="926"/>
      <c r="E127079" s="926"/>
      <c r="F127079" s="926"/>
      <c r="K127079" s="370"/>
      <c r="L127079" s="370"/>
    </row>
    <row r="127080" spans="3:12" hidden="1" x14ac:dyDescent="0.15">
      <c r="C127080" s="926"/>
      <c r="D127080" s="926"/>
      <c r="E127080" s="926"/>
      <c r="F127080" s="926"/>
      <c r="K127080" s="370"/>
      <c r="L127080" s="370"/>
    </row>
    <row r="127081" spans="3:12" hidden="1" x14ac:dyDescent="0.15">
      <c r="C127081" s="926"/>
      <c r="D127081" s="926"/>
      <c r="E127081" s="926"/>
      <c r="F127081" s="926"/>
      <c r="K127081" s="370"/>
      <c r="L127081" s="370"/>
    </row>
    <row r="127082" spans="3:12" hidden="1" x14ac:dyDescent="0.15">
      <c r="C127082" s="926"/>
      <c r="D127082" s="926"/>
      <c r="E127082" s="926"/>
      <c r="F127082" s="926"/>
      <c r="K127082" s="370"/>
      <c r="L127082" s="370"/>
    </row>
    <row r="127083" spans="3:12" hidden="1" x14ac:dyDescent="0.15">
      <c r="C127083" s="926"/>
      <c r="D127083" s="926"/>
      <c r="E127083" s="926"/>
      <c r="F127083" s="926"/>
      <c r="K127083" s="370"/>
      <c r="L127083" s="370"/>
    </row>
    <row r="127084" spans="3:12" hidden="1" x14ac:dyDescent="0.15">
      <c r="C127084" s="926"/>
      <c r="D127084" s="926"/>
      <c r="E127084" s="926"/>
      <c r="F127084" s="926"/>
      <c r="K127084" s="370"/>
      <c r="L127084" s="370"/>
    </row>
    <row r="127085" spans="3:12" hidden="1" x14ac:dyDescent="0.15">
      <c r="C127085" s="926"/>
      <c r="D127085" s="926"/>
      <c r="E127085" s="926"/>
      <c r="F127085" s="926"/>
      <c r="K127085" s="370"/>
      <c r="L127085" s="370"/>
    </row>
    <row r="127086" spans="3:12" hidden="1" x14ac:dyDescent="0.15">
      <c r="C127086" s="926"/>
      <c r="D127086" s="926"/>
      <c r="E127086" s="926"/>
      <c r="F127086" s="926"/>
      <c r="K127086" s="370"/>
      <c r="L127086" s="370"/>
    </row>
    <row r="127087" spans="3:12" hidden="1" x14ac:dyDescent="0.15">
      <c r="C127087" s="926"/>
      <c r="D127087" s="926"/>
      <c r="E127087" s="926"/>
      <c r="F127087" s="926"/>
      <c r="K127087" s="370"/>
      <c r="L127087" s="370"/>
    </row>
    <row r="127088" spans="3:12" hidden="1" x14ac:dyDescent="0.15">
      <c r="C127088" s="926"/>
      <c r="D127088" s="926"/>
      <c r="E127088" s="926"/>
      <c r="F127088" s="926"/>
      <c r="K127088" s="370"/>
      <c r="L127088" s="370"/>
    </row>
    <row r="127089" spans="3:12" hidden="1" x14ac:dyDescent="0.15">
      <c r="C127089" s="926"/>
      <c r="D127089" s="926"/>
      <c r="E127089" s="926"/>
      <c r="F127089" s="926"/>
      <c r="K127089" s="370"/>
      <c r="L127089" s="370"/>
    </row>
    <row r="127090" spans="3:12" hidden="1" x14ac:dyDescent="0.15">
      <c r="C127090" s="926"/>
      <c r="D127090" s="926"/>
      <c r="E127090" s="926"/>
      <c r="F127090" s="926"/>
      <c r="K127090" s="370"/>
      <c r="L127090" s="370"/>
    </row>
    <row r="127091" spans="3:12" hidden="1" x14ac:dyDescent="0.15">
      <c r="C127091" s="926"/>
      <c r="D127091" s="926"/>
      <c r="E127091" s="926"/>
      <c r="F127091" s="926"/>
      <c r="K127091" s="370"/>
      <c r="L127091" s="370"/>
    </row>
    <row r="127092" spans="3:12" hidden="1" x14ac:dyDescent="0.15">
      <c r="C127092" s="926"/>
      <c r="D127092" s="926"/>
      <c r="E127092" s="926"/>
      <c r="F127092" s="926"/>
      <c r="K127092" s="370"/>
      <c r="L127092" s="370"/>
    </row>
    <row r="127093" spans="3:12" hidden="1" x14ac:dyDescent="0.15">
      <c r="C127093" s="926"/>
      <c r="D127093" s="926"/>
      <c r="E127093" s="926"/>
      <c r="F127093" s="926"/>
      <c r="K127093" s="370"/>
      <c r="L127093" s="370"/>
    </row>
    <row r="127094" spans="3:12" hidden="1" x14ac:dyDescent="0.15">
      <c r="C127094" s="926"/>
      <c r="D127094" s="926"/>
      <c r="E127094" s="926"/>
      <c r="F127094" s="926"/>
      <c r="K127094" s="370"/>
      <c r="L127094" s="370"/>
    </row>
    <row r="127095" spans="3:12" hidden="1" x14ac:dyDescent="0.15">
      <c r="C127095" s="926"/>
      <c r="D127095" s="926"/>
      <c r="E127095" s="926"/>
      <c r="F127095" s="926"/>
      <c r="K127095" s="370"/>
      <c r="L127095" s="370"/>
    </row>
    <row r="127096" spans="3:12" hidden="1" x14ac:dyDescent="0.15">
      <c r="C127096" s="926"/>
      <c r="D127096" s="926"/>
      <c r="E127096" s="926"/>
      <c r="F127096" s="926"/>
      <c r="K127096" s="370"/>
      <c r="L127096" s="370"/>
    </row>
    <row r="127097" spans="3:12" hidden="1" x14ac:dyDescent="0.15">
      <c r="C127097" s="926"/>
      <c r="D127097" s="926"/>
      <c r="E127097" s="926"/>
      <c r="F127097" s="926"/>
      <c r="K127097" s="370"/>
      <c r="L127097" s="370"/>
    </row>
    <row r="127098" spans="3:12" hidden="1" x14ac:dyDescent="0.15">
      <c r="C127098" s="926"/>
      <c r="D127098" s="926"/>
      <c r="E127098" s="926"/>
      <c r="F127098" s="926"/>
      <c r="K127098" s="370"/>
      <c r="L127098" s="370"/>
    </row>
    <row r="127099" spans="3:12" hidden="1" x14ac:dyDescent="0.15">
      <c r="C127099" s="926"/>
      <c r="D127099" s="926"/>
      <c r="E127099" s="926"/>
      <c r="F127099" s="926"/>
      <c r="K127099" s="370"/>
      <c r="L127099" s="370"/>
    </row>
    <row r="127100" spans="3:12" hidden="1" x14ac:dyDescent="0.15">
      <c r="C127100" s="926"/>
      <c r="D127100" s="926"/>
      <c r="E127100" s="926"/>
      <c r="F127100" s="926"/>
      <c r="K127100" s="370"/>
      <c r="L127100" s="370"/>
    </row>
    <row r="127101" spans="3:12" hidden="1" x14ac:dyDescent="0.15">
      <c r="C127101" s="926"/>
      <c r="D127101" s="926"/>
      <c r="E127101" s="926"/>
      <c r="F127101" s="926"/>
      <c r="K127101" s="370"/>
      <c r="L127101" s="370"/>
    </row>
    <row r="127102" spans="3:12" hidden="1" x14ac:dyDescent="0.15">
      <c r="C127102" s="926"/>
      <c r="D127102" s="926"/>
      <c r="E127102" s="926"/>
      <c r="F127102" s="926"/>
      <c r="K127102" s="370"/>
      <c r="L127102" s="370"/>
    </row>
    <row r="127103" spans="3:12" hidden="1" x14ac:dyDescent="0.15">
      <c r="C127103" s="926"/>
      <c r="D127103" s="926"/>
      <c r="E127103" s="926"/>
      <c r="F127103" s="926"/>
      <c r="K127103" s="370"/>
      <c r="L127103" s="370"/>
    </row>
    <row r="127104" spans="3:12" hidden="1" x14ac:dyDescent="0.15">
      <c r="C127104" s="926"/>
      <c r="D127104" s="926"/>
      <c r="E127104" s="926"/>
      <c r="F127104" s="926"/>
      <c r="K127104" s="370"/>
      <c r="L127104" s="370"/>
    </row>
    <row r="127105" spans="3:12" hidden="1" x14ac:dyDescent="0.15">
      <c r="C127105" s="926"/>
      <c r="D127105" s="926"/>
      <c r="E127105" s="926"/>
      <c r="F127105" s="926"/>
      <c r="K127105" s="370"/>
      <c r="L127105" s="370"/>
    </row>
    <row r="127106" spans="3:12" hidden="1" x14ac:dyDescent="0.15">
      <c r="C127106" s="926"/>
      <c r="D127106" s="926"/>
      <c r="E127106" s="926"/>
      <c r="F127106" s="926"/>
      <c r="K127106" s="370"/>
      <c r="L127106" s="370"/>
    </row>
    <row r="127107" spans="3:12" hidden="1" x14ac:dyDescent="0.15">
      <c r="C127107" s="926"/>
      <c r="D127107" s="926"/>
      <c r="E127107" s="926"/>
      <c r="F127107" s="926"/>
      <c r="K127107" s="370"/>
      <c r="L127107" s="370"/>
    </row>
    <row r="127108" spans="3:12" hidden="1" x14ac:dyDescent="0.15">
      <c r="C127108" s="926"/>
      <c r="D127108" s="926"/>
      <c r="E127108" s="926"/>
      <c r="F127108" s="926"/>
      <c r="K127108" s="370"/>
      <c r="L127108" s="370"/>
    </row>
    <row r="127109" spans="3:12" hidden="1" x14ac:dyDescent="0.15">
      <c r="C127109" s="926"/>
      <c r="D127109" s="926"/>
      <c r="E127109" s="926"/>
      <c r="F127109" s="926"/>
      <c r="K127109" s="370"/>
      <c r="L127109" s="370"/>
    </row>
    <row r="127110" spans="3:12" hidden="1" x14ac:dyDescent="0.15">
      <c r="C127110" s="926"/>
      <c r="D127110" s="926"/>
      <c r="E127110" s="926"/>
      <c r="F127110" s="926"/>
      <c r="K127110" s="370"/>
      <c r="L127110" s="370"/>
    </row>
    <row r="127111" spans="3:12" hidden="1" x14ac:dyDescent="0.15">
      <c r="C127111" s="926"/>
      <c r="D127111" s="926"/>
      <c r="E127111" s="926"/>
      <c r="F127111" s="926"/>
      <c r="K127111" s="370"/>
      <c r="L127111" s="370"/>
    </row>
    <row r="127112" spans="3:12" hidden="1" x14ac:dyDescent="0.15">
      <c r="C127112" s="926"/>
      <c r="D127112" s="926"/>
      <c r="E127112" s="926"/>
      <c r="F127112" s="926"/>
      <c r="K127112" s="370"/>
      <c r="L127112" s="370"/>
    </row>
    <row r="127113" spans="3:12" hidden="1" x14ac:dyDescent="0.15">
      <c r="C127113" s="926"/>
      <c r="D127113" s="926"/>
      <c r="E127113" s="926"/>
      <c r="F127113" s="926"/>
      <c r="K127113" s="370"/>
      <c r="L127113" s="370"/>
    </row>
    <row r="127114" spans="3:12" hidden="1" x14ac:dyDescent="0.15">
      <c r="C127114" s="926"/>
      <c r="D127114" s="926"/>
      <c r="E127114" s="926"/>
      <c r="F127114" s="926"/>
      <c r="K127114" s="370"/>
      <c r="L127114" s="370"/>
    </row>
    <row r="127115" spans="3:12" hidden="1" x14ac:dyDescent="0.15">
      <c r="C127115" s="926"/>
      <c r="D127115" s="926"/>
      <c r="E127115" s="926"/>
      <c r="F127115" s="926"/>
      <c r="K127115" s="370"/>
      <c r="L127115" s="370"/>
    </row>
    <row r="127116" spans="3:12" hidden="1" x14ac:dyDescent="0.15">
      <c r="C127116" s="926"/>
      <c r="D127116" s="926"/>
      <c r="E127116" s="926"/>
      <c r="F127116" s="926"/>
      <c r="K127116" s="370"/>
      <c r="L127116" s="370"/>
    </row>
    <row r="127117" spans="3:12" hidden="1" x14ac:dyDescent="0.15">
      <c r="C127117" s="926"/>
      <c r="D127117" s="926"/>
      <c r="E127117" s="926"/>
      <c r="F127117" s="926"/>
      <c r="K127117" s="370"/>
      <c r="L127117" s="370"/>
    </row>
    <row r="127118" spans="3:12" hidden="1" x14ac:dyDescent="0.15">
      <c r="C127118" s="926"/>
      <c r="D127118" s="926"/>
      <c r="E127118" s="926"/>
      <c r="F127118" s="926"/>
      <c r="K127118" s="370"/>
      <c r="L127118" s="370"/>
    </row>
    <row r="127119" spans="3:12" hidden="1" x14ac:dyDescent="0.15">
      <c r="C127119" s="926"/>
      <c r="D127119" s="926"/>
      <c r="E127119" s="926"/>
      <c r="F127119" s="926"/>
      <c r="K127119" s="370"/>
      <c r="L127119" s="370"/>
    </row>
    <row r="127120" spans="3:12" hidden="1" x14ac:dyDescent="0.15">
      <c r="C127120" s="926"/>
      <c r="D127120" s="926"/>
      <c r="E127120" s="926"/>
      <c r="F127120" s="926"/>
      <c r="K127120" s="370"/>
      <c r="L127120" s="370"/>
    </row>
    <row r="127121" spans="3:12" hidden="1" x14ac:dyDescent="0.15">
      <c r="C127121" s="926"/>
      <c r="D127121" s="926"/>
      <c r="E127121" s="926"/>
      <c r="F127121" s="926"/>
      <c r="K127121" s="370"/>
      <c r="L127121" s="370"/>
    </row>
    <row r="127122" spans="3:12" hidden="1" x14ac:dyDescent="0.15">
      <c r="C127122" s="926"/>
      <c r="D127122" s="926"/>
      <c r="E127122" s="926"/>
      <c r="F127122" s="926"/>
      <c r="K127122" s="370"/>
      <c r="L127122" s="370"/>
    </row>
    <row r="127123" spans="3:12" hidden="1" x14ac:dyDescent="0.15">
      <c r="C127123" s="926"/>
      <c r="D127123" s="926"/>
      <c r="E127123" s="926"/>
      <c r="F127123" s="926"/>
      <c r="K127123" s="370"/>
      <c r="L127123" s="370"/>
    </row>
    <row r="127124" spans="3:12" hidden="1" x14ac:dyDescent="0.15">
      <c r="C127124" s="926"/>
      <c r="D127124" s="926"/>
      <c r="E127124" s="926"/>
      <c r="F127124" s="926"/>
      <c r="K127124" s="370"/>
      <c r="L127124" s="370"/>
    </row>
    <row r="127125" spans="3:12" hidden="1" x14ac:dyDescent="0.15">
      <c r="C127125" s="926"/>
      <c r="D127125" s="926"/>
      <c r="E127125" s="926"/>
      <c r="F127125" s="926"/>
      <c r="K127125" s="370"/>
      <c r="L127125" s="370"/>
    </row>
    <row r="127126" spans="3:12" hidden="1" x14ac:dyDescent="0.15">
      <c r="C127126" s="926"/>
      <c r="D127126" s="926"/>
      <c r="E127126" s="926"/>
      <c r="F127126" s="926"/>
      <c r="K127126" s="370"/>
      <c r="L127126" s="370"/>
    </row>
    <row r="127127" spans="3:12" hidden="1" x14ac:dyDescent="0.15">
      <c r="C127127" s="926"/>
      <c r="D127127" s="926"/>
      <c r="E127127" s="926"/>
      <c r="F127127" s="926"/>
      <c r="K127127" s="370"/>
      <c r="L127127" s="370"/>
    </row>
    <row r="127128" spans="3:12" hidden="1" x14ac:dyDescent="0.15">
      <c r="C127128" s="926"/>
      <c r="D127128" s="926"/>
      <c r="E127128" s="926"/>
      <c r="F127128" s="926"/>
      <c r="K127128" s="370"/>
      <c r="L127128" s="370"/>
    </row>
    <row r="127129" spans="3:12" hidden="1" x14ac:dyDescent="0.15">
      <c r="C127129" s="926"/>
      <c r="D127129" s="926"/>
      <c r="E127129" s="926"/>
      <c r="F127129" s="926"/>
      <c r="K127129" s="370"/>
      <c r="L127129" s="370"/>
    </row>
    <row r="127130" spans="3:12" hidden="1" x14ac:dyDescent="0.15">
      <c r="C127130" s="926"/>
      <c r="D127130" s="926"/>
      <c r="E127130" s="926"/>
      <c r="F127130" s="926"/>
      <c r="K127130" s="370"/>
      <c r="L127130" s="370"/>
    </row>
    <row r="127131" spans="3:12" hidden="1" x14ac:dyDescent="0.15">
      <c r="C127131" s="926"/>
      <c r="D127131" s="926"/>
      <c r="E127131" s="926"/>
      <c r="F127131" s="926"/>
      <c r="K127131" s="370"/>
      <c r="L127131" s="370"/>
    </row>
    <row r="127132" spans="3:12" hidden="1" x14ac:dyDescent="0.15">
      <c r="C127132" s="926"/>
      <c r="D127132" s="926"/>
      <c r="E127132" s="926"/>
      <c r="F127132" s="926"/>
      <c r="K127132" s="370"/>
      <c r="L127132" s="370"/>
    </row>
    <row r="127133" spans="3:12" hidden="1" x14ac:dyDescent="0.15">
      <c r="C127133" s="926"/>
      <c r="D127133" s="926"/>
      <c r="E127133" s="926"/>
      <c r="F127133" s="926"/>
      <c r="K127133" s="370"/>
      <c r="L127133" s="370"/>
    </row>
    <row r="127134" spans="3:12" hidden="1" x14ac:dyDescent="0.15">
      <c r="C127134" s="926"/>
      <c r="D127134" s="926"/>
      <c r="E127134" s="926"/>
      <c r="F127134" s="926"/>
      <c r="K127134" s="370"/>
      <c r="L127134" s="370"/>
    </row>
    <row r="127135" spans="3:12" hidden="1" x14ac:dyDescent="0.15">
      <c r="C127135" s="926"/>
      <c r="D127135" s="926"/>
      <c r="E127135" s="926"/>
      <c r="F127135" s="926"/>
      <c r="K127135" s="370"/>
      <c r="L127135" s="370"/>
    </row>
    <row r="127136" spans="3:12" hidden="1" x14ac:dyDescent="0.15">
      <c r="C127136" s="926"/>
      <c r="D127136" s="926"/>
      <c r="E127136" s="926"/>
      <c r="F127136" s="926"/>
      <c r="K127136" s="370"/>
      <c r="L127136" s="370"/>
    </row>
    <row r="127137" spans="3:12" hidden="1" x14ac:dyDescent="0.15">
      <c r="C127137" s="926"/>
      <c r="D127137" s="926"/>
      <c r="E127137" s="926"/>
      <c r="F127137" s="926"/>
      <c r="K127137" s="370"/>
      <c r="L127137" s="370"/>
    </row>
    <row r="127138" spans="3:12" hidden="1" x14ac:dyDescent="0.15">
      <c r="C127138" s="926"/>
      <c r="D127138" s="926"/>
      <c r="E127138" s="926"/>
      <c r="F127138" s="926"/>
      <c r="K127138" s="370"/>
      <c r="L127138" s="370"/>
    </row>
    <row r="127139" spans="3:12" hidden="1" x14ac:dyDescent="0.15">
      <c r="C127139" s="926"/>
      <c r="D127139" s="926"/>
      <c r="E127139" s="926"/>
      <c r="F127139" s="926"/>
      <c r="K127139" s="370"/>
      <c r="L127139" s="370"/>
    </row>
    <row r="127140" spans="3:12" hidden="1" x14ac:dyDescent="0.15">
      <c r="C127140" s="926"/>
      <c r="D127140" s="926"/>
      <c r="E127140" s="926"/>
      <c r="F127140" s="926"/>
      <c r="K127140" s="370"/>
      <c r="L127140" s="370"/>
    </row>
    <row r="127141" spans="3:12" hidden="1" x14ac:dyDescent="0.15">
      <c r="C127141" s="926"/>
      <c r="D127141" s="926"/>
      <c r="E127141" s="926"/>
      <c r="F127141" s="926"/>
      <c r="K127141" s="370"/>
      <c r="L127141" s="370"/>
    </row>
    <row r="127142" spans="3:12" hidden="1" x14ac:dyDescent="0.15">
      <c r="C127142" s="926"/>
      <c r="D127142" s="926"/>
      <c r="E127142" s="926"/>
      <c r="F127142" s="926"/>
      <c r="K127142" s="370"/>
      <c r="L127142" s="370"/>
    </row>
    <row r="127143" spans="3:12" hidden="1" x14ac:dyDescent="0.15">
      <c r="C127143" s="926"/>
      <c r="D127143" s="926"/>
      <c r="E127143" s="926"/>
      <c r="F127143" s="926"/>
      <c r="K127143" s="370"/>
      <c r="L127143" s="370"/>
    </row>
    <row r="127144" spans="3:12" hidden="1" x14ac:dyDescent="0.15">
      <c r="C127144" s="926"/>
      <c r="D127144" s="926"/>
      <c r="E127144" s="926"/>
      <c r="F127144" s="926"/>
      <c r="K127144" s="370"/>
      <c r="L127144" s="370"/>
    </row>
    <row r="127145" spans="3:12" hidden="1" x14ac:dyDescent="0.15">
      <c r="C127145" s="926"/>
      <c r="D127145" s="926"/>
      <c r="E127145" s="926"/>
      <c r="F127145" s="926"/>
      <c r="K127145" s="370"/>
      <c r="L127145" s="370"/>
    </row>
    <row r="127146" spans="3:12" hidden="1" x14ac:dyDescent="0.15">
      <c r="C127146" s="926"/>
      <c r="D127146" s="926"/>
      <c r="E127146" s="926"/>
      <c r="F127146" s="926"/>
      <c r="K127146" s="370"/>
      <c r="L127146" s="370"/>
    </row>
    <row r="127147" spans="3:12" hidden="1" x14ac:dyDescent="0.15">
      <c r="C127147" s="926"/>
      <c r="D127147" s="926"/>
      <c r="E127147" s="926"/>
      <c r="F127147" s="926"/>
      <c r="K127147" s="370"/>
      <c r="L127147" s="370"/>
    </row>
    <row r="127148" spans="3:12" hidden="1" x14ac:dyDescent="0.15">
      <c r="C127148" s="926"/>
      <c r="D127148" s="926"/>
      <c r="E127148" s="926"/>
      <c r="F127148" s="926"/>
      <c r="K127148" s="370"/>
      <c r="L127148" s="370"/>
    </row>
    <row r="127149" spans="3:12" hidden="1" x14ac:dyDescent="0.15">
      <c r="C127149" s="926"/>
      <c r="D127149" s="926"/>
      <c r="E127149" s="926"/>
      <c r="F127149" s="926"/>
      <c r="K127149" s="370"/>
      <c r="L127149" s="370"/>
    </row>
    <row r="127150" spans="3:12" hidden="1" x14ac:dyDescent="0.15">
      <c r="C127150" s="926"/>
      <c r="D127150" s="926"/>
      <c r="E127150" s="926"/>
      <c r="F127150" s="926"/>
      <c r="K127150" s="370"/>
      <c r="L127150" s="370"/>
    </row>
    <row r="127151" spans="3:12" hidden="1" x14ac:dyDescent="0.15">
      <c r="C127151" s="926"/>
      <c r="D127151" s="926"/>
      <c r="E127151" s="926"/>
      <c r="F127151" s="926"/>
      <c r="K127151" s="370"/>
      <c r="L127151" s="370"/>
    </row>
    <row r="127152" spans="3:12" hidden="1" x14ac:dyDescent="0.15">
      <c r="C127152" s="926"/>
      <c r="D127152" s="926"/>
      <c r="E127152" s="926"/>
      <c r="F127152" s="926"/>
      <c r="K127152" s="370"/>
      <c r="L127152" s="370"/>
    </row>
    <row r="127153" spans="3:12" hidden="1" x14ac:dyDescent="0.15">
      <c r="C127153" s="926"/>
      <c r="D127153" s="926"/>
      <c r="E127153" s="926"/>
      <c r="F127153" s="926"/>
      <c r="K127153" s="370"/>
      <c r="L127153" s="370"/>
    </row>
    <row r="127154" spans="3:12" hidden="1" x14ac:dyDescent="0.15">
      <c r="C127154" s="926"/>
      <c r="D127154" s="926"/>
      <c r="E127154" s="926"/>
      <c r="F127154" s="926"/>
      <c r="K127154" s="370"/>
      <c r="L127154" s="370"/>
    </row>
    <row r="127155" spans="3:12" hidden="1" x14ac:dyDescent="0.15">
      <c r="C127155" s="926"/>
      <c r="D127155" s="926"/>
      <c r="E127155" s="926"/>
      <c r="F127155" s="926"/>
      <c r="K127155" s="370"/>
      <c r="L127155" s="370"/>
    </row>
    <row r="127156" spans="3:12" hidden="1" x14ac:dyDescent="0.15">
      <c r="C127156" s="926"/>
      <c r="D127156" s="926"/>
      <c r="E127156" s="926"/>
      <c r="F127156" s="926"/>
      <c r="K127156" s="370"/>
      <c r="L127156" s="370"/>
    </row>
    <row r="127157" spans="3:12" hidden="1" x14ac:dyDescent="0.15">
      <c r="C127157" s="926"/>
      <c r="D127157" s="926"/>
      <c r="E127157" s="926"/>
      <c r="F127157" s="926"/>
      <c r="K127157" s="370"/>
      <c r="L127157" s="370"/>
    </row>
    <row r="127158" spans="3:12" hidden="1" x14ac:dyDescent="0.15">
      <c r="C127158" s="926"/>
      <c r="D127158" s="926"/>
      <c r="E127158" s="926"/>
      <c r="F127158" s="926"/>
      <c r="K127158" s="370"/>
      <c r="L127158" s="370"/>
    </row>
    <row r="127159" spans="3:12" hidden="1" x14ac:dyDescent="0.15">
      <c r="C127159" s="926"/>
      <c r="D127159" s="926"/>
      <c r="E127159" s="926"/>
      <c r="F127159" s="926"/>
      <c r="K127159" s="370"/>
      <c r="L127159" s="370"/>
    </row>
    <row r="127160" spans="3:12" hidden="1" x14ac:dyDescent="0.15">
      <c r="C127160" s="926"/>
      <c r="D127160" s="926"/>
      <c r="E127160" s="926"/>
      <c r="F127160" s="926"/>
      <c r="K127160" s="370"/>
      <c r="L127160" s="370"/>
    </row>
    <row r="127161" spans="3:12" hidden="1" x14ac:dyDescent="0.15">
      <c r="C127161" s="926"/>
      <c r="D127161" s="926"/>
      <c r="E127161" s="926"/>
      <c r="F127161" s="926"/>
      <c r="K127161" s="370"/>
      <c r="L127161" s="370"/>
    </row>
    <row r="127162" spans="3:12" hidden="1" x14ac:dyDescent="0.15">
      <c r="C127162" s="926"/>
      <c r="D127162" s="926"/>
      <c r="E127162" s="926"/>
      <c r="F127162" s="926"/>
      <c r="K127162" s="370"/>
      <c r="L127162" s="370"/>
    </row>
    <row r="127163" spans="3:12" hidden="1" x14ac:dyDescent="0.15">
      <c r="C127163" s="926"/>
      <c r="D127163" s="926"/>
      <c r="E127163" s="926"/>
      <c r="F127163" s="926"/>
      <c r="K127163" s="370"/>
      <c r="L127163" s="370"/>
    </row>
    <row r="127164" spans="3:12" hidden="1" x14ac:dyDescent="0.15">
      <c r="C127164" s="926"/>
      <c r="D127164" s="926"/>
      <c r="E127164" s="926"/>
      <c r="F127164" s="926"/>
      <c r="K127164" s="370"/>
      <c r="L127164" s="370"/>
    </row>
    <row r="127165" spans="3:12" hidden="1" x14ac:dyDescent="0.15">
      <c r="C127165" s="926"/>
      <c r="D127165" s="926"/>
      <c r="E127165" s="926"/>
      <c r="F127165" s="926"/>
      <c r="K127165" s="370"/>
      <c r="L127165" s="370"/>
    </row>
    <row r="127166" spans="3:12" hidden="1" x14ac:dyDescent="0.15">
      <c r="C127166" s="926"/>
      <c r="D127166" s="926"/>
      <c r="E127166" s="926"/>
      <c r="F127166" s="926"/>
      <c r="K127166" s="370"/>
      <c r="L127166" s="370"/>
    </row>
    <row r="127167" spans="3:12" hidden="1" x14ac:dyDescent="0.15">
      <c r="C127167" s="926"/>
      <c r="D127167" s="926"/>
      <c r="E127167" s="926"/>
      <c r="F127167" s="926"/>
      <c r="K127167" s="370"/>
      <c r="L127167" s="370"/>
    </row>
    <row r="127168" spans="3:12" hidden="1" x14ac:dyDescent="0.15">
      <c r="C127168" s="926"/>
      <c r="D127168" s="926"/>
      <c r="E127168" s="926"/>
      <c r="F127168" s="926"/>
      <c r="K127168" s="370"/>
      <c r="L127168" s="370"/>
    </row>
    <row r="127169" spans="3:12" hidden="1" x14ac:dyDescent="0.15">
      <c r="C127169" s="926"/>
      <c r="D127169" s="926"/>
      <c r="E127169" s="926"/>
      <c r="F127169" s="926"/>
      <c r="K127169" s="370"/>
      <c r="L127169" s="370"/>
    </row>
    <row r="127170" spans="3:12" hidden="1" x14ac:dyDescent="0.15">
      <c r="C127170" s="926"/>
      <c r="D127170" s="926"/>
      <c r="E127170" s="926"/>
      <c r="F127170" s="926"/>
      <c r="K127170" s="370"/>
      <c r="L127170" s="370"/>
    </row>
    <row r="127171" spans="3:12" hidden="1" x14ac:dyDescent="0.15">
      <c r="C127171" s="926"/>
      <c r="D127171" s="926"/>
      <c r="E127171" s="926"/>
      <c r="F127171" s="926"/>
      <c r="K127171" s="370"/>
      <c r="L127171" s="370"/>
    </row>
    <row r="127172" spans="3:12" hidden="1" x14ac:dyDescent="0.15">
      <c r="C127172" s="926"/>
      <c r="D127172" s="926"/>
      <c r="E127172" s="926"/>
      <c r="F127172" s="926"/>
      <c r="K127172" s="370"/>
      <c r="L127172" s="370"/>
    </row>
    <row r="127173" spans="3:12" hidden="1" x14ac:dyDescent="0.15">
      <c r="C127173" s="926"/>
      <c r="D127173" s="926"/>
      <c r="E127173" s="926"/>
      <c r="F127173" s="926"/>
      <c r="K127173" s="370"/>
      <c r="L127173" s="370"/>
    </row>
    <row r="127174" spans="3:12" hidden="1" x14ac:dyDescent="0.15">
      <c r="C127174" s="926"/>
      <c r="D127174" s="926"/>
      <c r="E127174" s="926"/>
      <c r="F127174" s="926"/>
      <c r="K127174" s="370"/>
      <c r="L127174" s="370"/>
    </row>
    <row r="127175" spans="3:12" hidden="1" x14ac:dyDescent="0.15">
      <c r="C127175" s="926"/>
      <c r="D127175" s="926"/>
      <c r="E127175" s="926"/>
      <c r="F127175" s="926"/>
      <c r="K127175" s="370"/>
      <c r="L127175" s="370"/>
    </row>
    <row r="127176" spans="3:12" hidden="1" x14ac:dyDescent="0.15">
      <c r="C127176" s="926"/>
      <c r="D127176" s="926"/>
      <c r="E127176" s="926"/>
      <c r="F127176" s="926"/>
      <c r="K127176" s="370"/>
      <c r="L127176" s="370"/>
    </row>
    <row r="127177" spans="3:12" hidden="1" x14ac:dyDescent="0.15">
      <c r="C127177" s="926"/>
      <c r="D127177" s="926"/>
      <c r="E127177" s="926"/>
      <c r="F127177" s="926"/>
      <c r="K127177" s="370"/>
      <c r="L127177" s="370"/>
    </row>
    <row r="127178" spans="3:12" hidden="1" x14ac:dyDescent="0.15">
      <c r="C127178" s="926"/>
      <c r="D127178" s="926"/>
      <c r="E127178" s="926"/>
      <c r="F127178" s="926"/>
      <c r="K127178" s="370"/>
      <c r="L127178" s="370"/>
    </row>
    <row r="127179" spans="3:12" hidden="1" x14ac:dyDescent="0.15">
      <c r="C127179" s="926"/>
      <c r="D127179" s="926"/>
      <c r="E127179" s="926"/>
      <c r="F127179" s="926"/>
      <c r="K127179" s="370"/>
      <c r="L127179" s="370"/>
    </row>
    <row r="127180" spans="3:12" hidden="1" x14ac:dyDescent="0.15">
      <c r="C127180" s="926"/>
      <c r="D127180" s="926"/>
      <c r="E127180" s="926"/>
      <c r="F127180" s="926"/>
      <c r="K127180" s="370"/>
      <c r="L127180" s="370"/>
    </row>
    <row r="127181" spans="3:12" hidden="1" x14ac:dyDescent="0.15">
      <c r="C127181" s="926"/>
      <c r="D127181" s="926"/>
      <c r="E127181" s="926"/>
      <c r="F127181" s="926"/>
      <c r="K127181" s="370"/>
      <c r="L127181" s="370"/>
    </row>
    <row r="127182" spans="3:12" hidden="1" x14ac:dyDescent="0.15">
      <c r="C127182" s="926"/>
      <c r="D127182" s="926"/>
      <c r="E127182" s="926"/>
      <c r="F127182" s="926"/>
      <c r="K127182" s="370"/>
      <c r="L127182" s="370"/>
    </row>
    <row r="127183" spans="3:12" hidden="1" x14ac:dyDescent="0.15">
      <c r="C127183" s="926"/>
      <c r="D127183" s="926"/>
      <c r="E127183" s="926"/>
      <c r="F127183" s="926"/>
      <c r="K127183" s="370"/>
      <c r="L127183" s="370"/>
    </row>
    <row r="127184" spans="3:12" hidden="1" x14ac:dyDescent="0.15">
      <c r="C127184" s="926"/>
      <c r="D127184" s="926"/>
      <c r="E127184" s="926"/>
      <c r="F127184" s="926"/>
      <c r="K127184" s="370"/>
      <c r="L127184" s="370"/>
    </row>
    <row r="127185" spans="3:12" hidden="1" x14ac:dyDescent="0.15">
      <c r="C127185" s="926"/>
      <c r="D127185" s="926"/>
      <c r="E127185" s="926"/>
      <c r="F127185" s="926"/>
      <c r="K127185" s="370"/>
      <c r="L127185" s="370"/>
    </row>
    <row r="127186" spans="3:12" hidden="1" x14ac:dyDescent="0.15">
      <c r="C127186" s="926"/>
      <c r="D127186" s="926"/>
      <c r="E127186" s="926"/>
      <c r="F127186" s="926"/>
      <c r="K127186" s="370"/>
      <c r="L127186" s="370"/>
    </row>
    <row r="127187" spans="3:12" hidden="1" x14ac:dyDescent="0.15">
      <c r="C127187" s="926"/>
      <c r="D127187" s="926"/>
      <c r="E127187" s="926"/>
      <c r="F127187" s="926"/>
      <c r="K127187" s="370"/>
      <c r="L127187" s="370"/>
    </row>
    <row r="127188" spans="3:12" hidden="1" x14ac:dyDescent="0.15">
      <c r="C127188" s="926"/>
      <c r="D127188" s="926"/>
      <c r="E127188" s="926"/>
      <c r="F127188" s="926"/>
      <c r="K127188" s="370"/>
      <c r="L127188" s="370"/>
    </row>
    <row r="127189" spans="3:12" hidden="1" x14ac:dyDescent="0.15">
      <c r="C127189" s="926"/>
      <c r="D127189" s="926"/>
      <c r="E127189" s="926"/>
      <c r="F127189" s="926"/>
      <c r="K127189" s="370"/>
      <c r="L127189" s="370"/>
    </row>
    <row r="127190" spans="3:12" hidden="1" x14ac:dyDescent="0.15">
      <c r="C127190" s="926"/>
      <c r="D127190" s="926"/>
      <c r="E127190" s="926"/>
      <c r="F127190" s="926"/>
      <c r="K127190" s="370"/>
      <c r="L127190" s="370"/>
    </row>
    <row r="127191" spans="3:12" hidden="1" x14ac:dyDescent="0.15">
      <c r="C127191" s="926"/>
      <c r="D127191" s="926"/>
      <c r="E127191" s="926"/>
      <c r="F127191" s="926"/>
      <c r="K127191" s="370"/>
      <c r="L127191" s="370"/>
    </row>
    <row r="127192" spans="3:12" hidden="1" x14ac:dyDescent="0.15">
      <c r="C127192" s="926"/>
      <c r="D127192" s="926"/>
      <c r="E127192" s="926"/>
      <c r="F127192" s="926"/>
      <c r="K127192" s="370"/>
      <c r="L127192" s="370"/>
    </row>
    <row r="127193" spans="3:12" hidden="1" x14ac:dyDescent="0.15">
      <c r="C127193" s="926"/>
      <c r="D127193" s="926"/>
      <c r="E127193" s="926"/>
      <c r="F127193" s="926"/>
      <c r="K127193" s="370"/>
      <c r="L127193" s="370"/>
    </row>
    <row r="127194" spans="3:12" hidden="1" x14ac:dyDescent="0.15">
      <c r="C127194" s="926"/>
      <c r="D127194" s="926"/>
      <c r="E127194" s="926"/>
      <c r="F127194" s="926"/>
      <c r="K127194" s="370"/>
      <c r="L127194" s="370"/>
    </row>
    <row r="127195" spans="3:12" hidden="1" x14ac:dyDescent="0.15">
      <c r="C127195" s="926"/>
      <c r="D127195" s="926"/>
      <c r="E127195" s="926"/>
      <c r="F127195" s="926"/>
      <c r="K127195" s="370"/>
      <c r="L127195" s="370"/>
    </row>
    <row r="127196" spans="3:12" hidden="1" x14ac:dyDescent="0.15">
      <c r="C127196" s="926"/>
      <c r="D127196" s="926"/>
      <c r="E127196" s="926"/>
      <c r="F127196" s="926"/>
      <c r="K127196" s="370"/>
      <c r="L127196" s="370"/>
    </row>
    <row r="127197" spans="3:12" hidden="1" x14ac:dyDescent="0.15">
      <c r="C127197" s="926"/>
      <c r="D127197" s="926"/>
      <c r="E127197" s="926"/>
      <c r="F127197" s="926"/>
      <c r="K127197" s="370"/>
      <c r="L127197" s="370"/>
    </row>
    <row r="127198" spans="3:12" hidden="1" x14ac:dyDescent="0.15">
      <c r="C127198" s="926"/>
      <c r="D127198" s="926"/>
      <c r="E127198" s="926"/>
      <c r="F127198" s="926"/>
      <c r="K127198" s="370"/>
      <c r="L127198" s="370"/>
    </row>
    <row r="127199" spans="3:12" hidden="1" x14ac:dyDescent="0.15">
      <c r="C127199" s="926"/>
      <c r="D127199" s="926"/>
      <c r="E127199" s="926"/>
      <c r="F127199" s="926"/>
      <c r="K127199" s="370"/>
      <c r="L127199" s="370"/>
    </row>
    <row r="127200" spans="3:12" hidden="1" x14ac:dyDescent="0.15">
      <c r="C127200" s="926"/>
      <c r="D127200" s="926"/>
      <c r="E127200" s="926"/>
      <c r="F127200" s="926"/>
      <c r="K127200" s="370"/>
      <c r="L127200" s="370"/>
    </row>
    <row r="127201" spans="3:12" hidden="1" x14ac:dyDescent="0.15">
      <c r="C127201" s="926"/>
      <c r="D127201" s="926"/>
      <c r="E127201" s="926"/>
      <c r="F127201" s="926"/>
      <c r="K127201" s="370"/>
      <c r="L127201" s="370"/>
    </row>
    <row r="127202" spans="3:12" hidden="1" x14ac:dyDescent="0.15">
      <c r="C127202" s="926"/>
      <c r="D127202" s="926"/>
      <c r="E127202" s="926"/>
      <c r="F127202" s="926"/>
      <c r="K127202" s="370"/>
      <c r="L127202" s="370"/>
    </row>
    <row r="127203" spans="3:12" hidden="1" x14ac:dyDescent="0.15">
      <c r="C127203" s="926"/>
      <c r="D127203" s="926"/>
      <c r="E127203" s="926"/>
      <c r="F127203" s="926"/>
      <c r="K127203" s="370"/>
      <c r="L127203" s="370"/>
    </row>
    <row r="127204" spans="3:12" hidden="1" x14ac:dyDescent="0.15">
      <c r="C127204" s="926"/>
      <c r="D127204" s="926"/>
      <c r="E127204" s="926"/>
      <c r="F127204" s="926"/>
      <c r="K127204" s="370"/>
      <c r="L127204" s="370"/>
    </row>
    <row r="127205" spans="3:12" hidden="1" x14ac:dyDescent="0.15">
      <c r="C127205" s="926"/>
      <c r="D127205" s="926"/>
      <c r="E127205" s="926"/>
      <c r="F127205" s="926"/>
      <c r="K127205" s="370"/>
      <c r="L127205" s="370"/>
    </row>
    <row r="127206" spans="3:12" hidden="1" x14ac:dyDescent="0.15">
      <c r="C127206" s="926"/>
      <c r="D127206" s="926"/>
      <c r="E127206" s="926"/>
      <c r="F127206" s="926"/>
      <c r="K127206" s="370"/>
      <c r="L127206" s="370"/>
    </row>
    <row r="127207" spans="3:12" hidden="1" x14ac:dyDescent="0.15">
      <c r="C127207" s="926"/>
      <c r="D127207" s="926"/>
      <c r="E127207" s="926"/>
      <c r="F127207" s="926"/>
      <c r="K127207" s="370"/>
      <c r="L127207" s="370"/>
    </row>
    <row r="127208" spans="3:12" hidden="1" x14ac:dyDescent="0.15">
      <c r="C127208" s="926"/>
      <c r="D127208" s="926"/>
      <c r="E127208" s="926"/>
      <c r="F127208" s="926"/>
      <c r="K127208" s="370"/>
      <c r="L127208" s="370"/>
    </row>
    <row r="127209" spans="3:12" hidden="1" x14ac:dyDescent="0.15">
      <c r="C127209" s="926"/>
      <c r="D127209" s="926"/>
      <c r="E127209" s="926"/>
      <c r="F127209" s="926"/>
      <c r="K127209" s="370"/>
      <c r="L127209" s="370"/>
    </row>
    <row r="127210" spans="3:12" hidden="1" x14ac:dyDescent="0.15">
      <c r="C127210" s="926"/>
      <c r="D127210" s="926"/>
      <c r="E127210" s="926"/>
      <c r="F127210" s="926"/>
      <c r="K127210" s="370"/>
      <c r="L127210" s="370"/>
    </row>
    <row r="127211" spans="3:12" hidden="1" x14ac:dyDescent="0.15">
      <c r="C127211" s="926"/>
      <c r="D127211" s="926"/>
      <c r="E127211" s="926"/>
      <c r="F127211" s="926"/>
      <c r="K127211" s="370"/>
      <c r="L127211" s="370"/>
    </row>
    <row r="127212" spans="3:12" hidden="1" x14ac:dyDescent="0.15">
      <c r="C127212" s="926"/>
      <c r="D127212" s="926"/>
      <c r="E127212" s="926"/>
      <c r="F127212" s="926"/>
      <c r="K127212" s="370"/>
      <c r="L127212" s="370"/>
    </row>
    <row r="127213" spans="3:12" hidden="1" x14ac:dyDescent="0.15">
      <c r="C127213" s="926"/>
      <c r="D127213" s="926"/>
      <c r="E127213" s="926"/>
      <c r="F127213" s="926"/>
      <c r="K127213" s="370"/>
      <c r="L127213" s="370"/>
    </row>
    <row r="127214" spans="3:12" hidden="1" x14ac:dyDescent="0.15">
      <c r="C127214" s="926"/>
      <c r="D127214" s="926"/>
      <c r="E127214" s="926"/>
      <c r="F127214" s="926"/>
      <c r="K127214" s="370"/>
      <c r="L127214" s="370"/>
    </row>
    <row r="127215" spans="3:12" hidden="1" x14ac:dyDescent="0.15">
      <c r="C127215" s="926"/>
      <c r="D127215" s="926"/>
      <c r="E127215" s="926"/>
      <c r="F127215" s="926"/>
      <c r="K127215" s="370"/>
      <c r="L127215" s="370"/>
    </row>
    <row r="127216" spans="3:12" hidden="1" x14ac:dyDescent="0.15">
      <c r="C127216" s="926"/>
      <c r="D127216" s="926"/>
      <c r="E127216" s="926"/>
      <c r="F127216" s="926"/>
      <c r="K127216" s="370"/>
      <c r="L127216" s="370"/>
    </row>
    <row r="127217" spans="3:12" hidden="1" x14ac:dyDescent="0.15">
      <c r="C127217" s="926"/>
      <c r="D127217" s="926"/>
      <c r="E127217" s="926"/>
      <c r="F127217" s="926"/>
      <c r="K127217" s="370"/>
      <c r="L127217" s="370"/>
    </row>
    <row r="127218" spans="3:12" hidden="1" x14ac:dyDescent="0.15">
      <c r="C127218" s="926"/>
      <c r="D127218" s="926"/>
      <c r="E127218" s="926"/>
      <c r="F127218" s="926"/>
      <c r="K127218" s="370"/>
      <c r="L127218" s="370"/>
    </row>
    <row r="127219" spans="3:12" hidden="1" x14ac:dyDescent="0.15">
      <c r="C127219" s="926"/>
      <c r="D127219" s="926"/>
      <c r="E127219" s="926"/>
      <c r="F127219" s="926"/>
      <c r="K127219" s="370"/>
      <c r="L127219" s="370"/>
    </row>
    <row r="127220" spans="3:12" hidden="1" x14ac:dyDescent="0.15">
      <c r="C127220" s="926"/>
      <c r="D127220" s="926"/>
      <c r="E127220" s="926"/>
      <c r="F127220" s="926"/>
      <c r="K127220" s="370"/>
      <c r="L127220" s="370"/>
    </row>
    <row r="127221" spans="3:12" hidden="1" x14ac:dyDescent="0.15">
      <c r="C127221" s="926"/>
      <c r="D127221" s="926"/>
      <c r="E127221" s="926"/>
      <c r="F127221" s="926"/>
      <c r="K127221" s="370"/>
      <c r="L127221" s="370"/>
    </row>
    <row r="127222" spans="3:12" hidden="1" x14ac:dyDescent="0.15">
      <c r="C127222" s="926"/>
      <c r="D127222" s="926"/>
      <c r="E127222" s="926"/>
      <c r="F127222" s="926"/>
      <c r="K127222" s="370"/>
      <c r="L127222" s="370"/>
    </row>
    <row r="127223" spans="3:12" hidden="1" x14ac:dyDescent="0.15">
      <c r="C127223" s="926"/>
      <c r="D127223" s="926"/>
      <c r="E127223" s="926"/>
      <c r="F127223" s="926"/>
      <c r="K127223" s="370"/>
      <c r="L127223" s="370"/>
    </row>
    <row r="127224" spans="3:12" hidden="1" x14ac:dyDescent="0.15">
      <c r="C127224" s="926"/>
      <c r="D127224" s="926"/>
      <c r="E127224" s="926"/>
      <c r="F127224" s="926"/>
      <c r="K127224" s="370"/>
      <c r="L127224" s="370"/>
    </row>
    <row r="127225" spans="3:12" hidden="1" x14ac:dyDescent="0.15">
      <c r="C127225" s="926"/>
      <c r="D127225" s="926"/>
      <c r="E127225" s="926"/>
      <c r="F127225" s="926"/>
      <c r="K127225" s="370"/>
      <c r="L127225" s="370"/>
    </row>
    <row r="127226" spans="3:12" hidden="1" x14ac:dyDescent="0.15">
      <c r="C127226" s="926"/>
      <c r="D127226" s="926"/>
      <c r="E127226" s="926"/>
      <c r="F127226" s="926"/>
      <c r="K127226" s="370"/>
      <c r="L127226" s="370"/>
    </row>
    <row r="127227" spans="3:12" hidden="1" x14ac:dyDescent="0.15">
      <c r="C127227" s="926"/>
      <c r="D127227" s="926"/>
      <c r="E127227" s="926"/>
      <c r="F127227" s="926"/>
      <c r="K127227" s="370"/>
      <c r="L127227" s="370"/>
    </row>
    <row r="127228" spans="3:12" hidden="1" x14ac:dyDescent="0.15">
      <c r="C127228" s="926"/>
      <c r="D127228" s="926"/>
      <c r="E127228" s="926"/>
      <c r="F127228" s="926"/>
      <c r="K127228" s="370"/>
      <c r="L127228" s="370"/>
    </row>
    <row r="127229" spans="3:12" hidden="1" x14ac:dyDescent="0.15">
      <c r="C127229" s="926"/>
      <c r="D127229" s="926"/>
      <c r="E127229" s="926"/>
      <c r="F127229" s="926"/>
      <c r="K127229" s="370"/>
      <c r="L127229" s="370"/>
    </row>
    <row r="127230" spans="3:12" hidden="1" x14ac:dyDescent="0.15">
      <c r="C127230" s="926"/>
      <c r="D127230" s="926"/>
      <c r="E127230" s="926"/>
      <c r="F127230" s="926"/>
      <c r="K127230" s="370"/>
      <c r="L127230" s="370"/>
    </row>
    <row r="127231" spans="3:12" hidden="1" x14ac:dyDescent="0.15">
      <c r="C127231" s="926"/>
      <c r="D127231" s="926"/>
      <c r="E127231" s="926"/>
      <c r="F127231" s="926"/>
      <c r="K127231" s="370"/>
      <c r="L127231" s="370"/>
    </row>
    <row r="127232" spans="3:12" hidden="1" x14ac:dyDescent="0.15">
      <c r="C127232" s="926"/>
      <c r="D127232" s="926"/>
      <c r="E127232" s="926"/>
      <c r="F127232" s="926"/>
      <c r="K127232" s="370"/>
      <c r="L127232" s="370"/>
    </row>
    <row r="127233" spans="3:12" hidden="1" x14ac:dyDescent="0.15">
      <c r="C127233" s="926"/>
      <c r="D127233" s="926"/>
      <c r="E127233" s="926"/>
      <c r="F127233" s="926"/>
      <c r="K127233" s="370"/>
      <c r="L127233" s="370"/>
    </row>
    <row r="127234" spans="3:12" hidden="1" x14ac:dyDescent="0.15">
      <c r="C127234" s="926"/>
      <c r="D127234" s="926"/>
      <c r="E127234" s="926"/>
      <c r="F127234" s="926"/>
      <c r="K127234" s="370"/>
      <c r="L127234" s="370"/>
    </row>
    <row r="127235" spans="3:12" hidden="1" x14ac:dyDescent="0.15">
      <c r="C127235" s="926"/>
      <c r="D127235" s="926"/>
      <c r="E127235" s="926"/>
      <c r="F127235" s="926"/>
      <c r="K127235" s="370"/>
      <c r="L127235" s="370"/>
    </row>
    <row r="127236" spans="3:12" hidden="1" x14ac:dyDescent="0.15">
      <c r="C127236" s="926"/>
      <c r="D127236" s="926"/>
      <c r="E127236" s="926"/>
      <c r="F127236" s="926"/>
      <c r="K127236" s="370"/>
      <c r="L127236" s="370"/>
    </row>
    <row r="127237" spans="3:12" hidden="1" x14ac:dyDescent="0.15">
      <c r="C127237" s="926"/>
      <c r="D127237" s="926"/>
      <c r="E127237" s="926"/>
      <c r="F127237" s="926"/>
      <c r="K127237" s="370"/>
      <c r="L127237" s="370"/>
    </row>
    <row r="127238" spans="3:12" hidden="1" x14ac:dyDescent="0.15">
      <c r="C127238" s="926"/>
      <c r="D127238" s="926"/>
      <c r="E127238" s="926"/>
      <c r="F127238" s="926"/>
      <c r="K127238" s="370"/>
      <c r="L127238" s="370"/>
    </row>
    <row r="127239" spans="3:12" hidden="1" x14ac:dyDescent="0.15">
      <c r="C127239" s="926"/>
      <c r="D127239" s="926"/>
      <c r="E127239" s="926"/>
      <c r="F127239" s="926"/>
      <c r="K127239" s="370"/>
      <c r="L127239" s="370"/>
    </row>
    <row r="127240" spans="3:12" hidden="1" x14ac:dyDescent="0.15">
      <c r="C127240" s="926"/>
      <c r="D127240" s="926"/>
      <c r="E127240" s="926"/>
      <c r="F127240" s="926"/>
      <c r="K127240" s="370"/>
      <c r="L127240" s="370"/>
    </row>
    <row r="127241" spans="3:12" hidden="1" x14ac:dyDescent="0.15">
      <c r="C127241" s="926"/>
      <c r="D127241" s="926"/>
      <c r="E127241" s="926"/>
      <c r="F127241" s="926"/>
      <c r="K127241" s="370"/>
      <c r="L127241" s="370"/>
    </row>
    <row r="127242" spans="3:12" hidden="1" x14ac:dyDescent="0.15">
      <c r="C127242" s="926"/>
      <c r="D127242" s="926"/>
      <c r="E127242" s="926"/>
      <c r="F127242" s="926"/>
      <c r="K127242" s="370"/>
      <c r="L127242" s="370"/>
    </row>
    <row r="127243" spans="3:12" hidden="1" x14ac:dyDescent="0.15">
      <c r="C127243" s="926"/>
      <c r="D127243" s="926"/>
      <c r="E127243" s="926"/>
      <c r="F127243" s="926"/>
      <c r="K127243" s="370"/>
      <c r="L127243" s="370"/>
    </row>
    <row r="127244" spans="3:12" hidden="1" x14ac:dyDescent="0.15">
      <c r="C127244" s="926"/>
      <c r="D127244" s="926"/>
      <c r="E127244" s="926"/>
      <c r="F127244" s="926"/>
      <c r="K127244" s="370"/>
      <c r="L127244" s="370"/>
    </row>
    <row r="127245" spans="3:12" hidden="1" x14ac:dyDescent="0.15">
      <c r="C127245" s="926"/>
      <c r="D127245" s="926"/>
      <c r="E127245" s="926"/>
      <c r="F127245" s="926"/>
      <c r="K127245" s="370"/>
      <c r="L127245" s="370"/>
    </row>
    <row r="127246" spans="3:12" hidden="1" x14ac:dyDescent="0.15">
      <c r="C127246" s="926"/>
      <c r="D127246" s="926"/>
      <c r="E127246" s="926"/>
      <c r="F127246" s="926"/>
      <c r="K127246" s="370"/>
      <c r="L127246" s="370"/>
    </row>
    <row r="127247" spans="3:12" hidden="1" x14ac:dyDescent="0.15">
      <c r="C127247" s="926"/>
      <c r="D127247" s="926"/>
      <c r="E127247" s="926"/>
      <c r="F127247" s="926"/>
      <c r="K127247" s="370"/>
      <c r="L127247" s="370"/>
    </row>
    <row r="127248" spans="3:12" hidden="1" x14ac:dyDescent="0.15">
      <c r="C127248" s="926"/>
      <c r="D127248" s="926"/>
      <c r="E127248" s="926"/>
      <c r="F127248" s="926"/>
      <c r="K127248" s="370"/>
      <c r="L127248" s="370"/>
    </row>
    <row r="127249" spans="3:12" hidden="1" x14ac:dyDescent="0.15">
      <c r="C127249" s="926"/>
      <c r="D127249" s="926"/>
      <c r="E127249" s="926"/>
      <c r="F127249" s="926"/>
      <c r="K127249" s="370"/>
      <c r="L127249" s="370"/>
    </row>
    <row r="127250" spans="3:12" hidden="1" x14ac:dyDescent="0.15">
      <c r="C127250" s="926"/>
      <c r="D127250" s="926"/>
      <c r="E127250" s="926"/>
      <c r="F127250" s="926"/>
      <c r="K127250" s="370"/>
      <c r="L127250" s="370"/>
    </row>
    <row r="127251" spans="3:12" hidden="1" x14ac:dyDescent="0.15">
      <c r="C127251" s="926"/>
      <c r="D127251" s="926"/>
      <c r="E127251" s="926"/>
      <c r="F127251" s="926"/>
      <c r="K127251" s="370"/>
      <c r="L127251" s="370"/>
    </row>
    <row r="127252" spans="3:12" hidden="1" x14ac:dyDescent="0.15">
      <c r="C127252" s="926"/>
      <c r="D127252" s="926"/>
      <c r="E127252" s="926"/>
      <c r="F127252" s="926"/>
      <c r="K127252" s="370"/>
      <c r="L127252" s="370"/>
    </row>
    <row r="127253" spans="3:12" hidden="1" x14ac:dyDescent="0.15">
      <c r="C127253" s="926"/>
      <c r="D127253" s="926"/>
      <c r="E127253" s="926"/>
      <c r="F127253" s="926"/>
      <c r="K127253" s="370"/>
      <c r="L127253" s="370"/>
    </row>
    <row r="127254" spans="3:12" hidden="1" x14ac:dyDescent="0.15">
      <c r="C127254" s="926"/>
      <c r="D127254" s="926"/>
      <c r="E127254" s="926"/>
      <c r="F127254" s="926"/>
      <c r="K127254" s="370"/>
      <c r="L127254" s="370"/>
    </row>
    <row r="127255" spans="3:12" hidden="1" x14ac:dyDescent="0.15">
      <c r="C127255" s="926"/>
      <c r="D127255" s="926"/>
      <c r="E127255" s="926"/>
      <c r="F127255" s="926"/>
      <c r="K127255" s="370"/>
      <c r="L127255" s="370"/>
    </row>
    <row r="127256" spans="3:12" hidden="1" x14ac:dyDescent="0.15">
      <c r="C127256" s="926"/>
      <c r="D127256" s="926"/>
      <c r="E127256" s="926"/>
      <c r="F127256" s="926"/>
      <c r="K127256" s="370"/>
      <c r="L127256" s="370"/>
    </row>
    <row r="127257" spans="3:12" hidden="1" x14ac:dyDescent="0.15">
      <c r="C127257" s="926"/>
      <c r="D127257" s="926"/>
      <c r="E127257" s="926"/>
      <c r="F127257" s="926"/>
      <c r="K127257" s="370"/>
      <c r="L127257" s="370"/>
    </row>
    <row r="127258" spans="3:12" hidden="1" x14ac:dyDescent="0.15">
      <c r="C127258" s="926"/>
      <c r="D127258" s="926"/>
      <c r="E127258" s="926"/>
      <c r="F127258" s="926"/>
      <c r="K127258" s="370"/>
      <c r="L127258" s="370"/>
    </row>
    <row r="127259" spans="3:12" hidden="1" x14ac:dyDescent="0.15">
      <c r="C127259" s="926"/>
      <c r="D127259" s="926"/>
      <c r="E127259" s="926"/>
      <c r="F127259" s="926"/>
      <c r="K127259" s="370"/>
      <c r="L127259" s="370"/>
    </row>
    <row r="127260" spans="3:12" hidden="1" x14ac:dyDescent="0.15">
      <c r="C127260" s="926"/>
      <c r="D127260" s="926"/>
      <c r="E127260" s="926"/>
      <c r="F127260" s="926"/>
      <c r="K127260" s="370"/>
      <c r="L127260" s="370"/>
    </row>
    <row r="127261" spans="3:12" hidden="1" x14ac:dyDescent="0.15">
      <c r="C127261" s="926"/>
      <c r="D127261" s="926"/>
      <c r="E127261" s="926"/>
      <c r="F127261" s="926"/>
      <c r="K127261" s="370"/>
      <c r="L127261" s="370"/>
    </row>
    <row r="127262" spans="3:12" hidden="1" x14ac:dyDescent="0.15">
      <c r="C127262" s="926"/>
      <c r="D127262" s="926"/>
      <c r="E127262" s="926"/>
      <c r="F127262" s="926"/>
      <c r="K127262" s="370"/>
      <c r="L127262" s="370"/>
    </row>
    <row r="127263" spans="3:12" hidden="1" x14ac:dyDescent="0.15">
      <c r="C127263" s="926"/>
      <c r="D127263" s="926"/>
      <c r="E127263" s="926"/>
      <c r="F127263" s="926"/>
      <c r="K127263" s="370"/>
      <c r="L127263" s="370"/>
    </row>
    <row r="127264" spans="3:12" hidden="1" x14ac:dyDescent="0.15">
      <c r="C127264" s="926"/>
      <c r="D127264" s="926"/>
      <c r="E127264" s="926"/>
      <c r="F127264" s="926"/>
      <c r="K127264" s="370"/>
      <c r="L127264" s="370"/>
    </row>
    <row r="127265" spans="3:12" hidden="1" x14ac:dyDescent="0.15">
      <c r="C127265" s="926"/>
      <c r="D127265" s="926"/>
      <c r="E127265" s="926"/>
      <c r="F127265" s="926"/>
      <c r="K127265" s="370"/>
      <c r="L127265" s="370"/>
    </row>
    <row r="127266" spans="3:12" hidden="1" x14ac:dyDescent="0.15">
      <c r="C127266" s="926"/>
      <c r="D127266" s="926"/>
      <c r="E127266" s="926"/>
      <c r="F127266" s="926"/>
      <c r="K127266" s="370"/>
      <c r="L127266" s="370"/>
    </row>
    <row r="127267" spans="3:12" hidden="1" x14ac:dyDescent="0.15">
      <c r="C127267" s="926"/>
      <c r="D127267" s="926"/>
      <c r="E127267" s="926"/>
      <c r="F127267" s="926"/>
      <c r="K127267" s="370"/>
      <c r="L127267" s="370"/>
    </row>
    <row r="127268" spans="3:12" hidden="1" x14ac:dyDescent="0.15">
      <c r="C127268" s="926"/>
      <c r="D127268" s="926"/>
      <c r="E127268" s="926"/>
      <c r="F127268" s="926"/>
      <c r="K127268" s="370"/>
      <c r="L127268" s="370"/>
    </row>
    <row r="127269" spans="3:12" hidden="1" x14ac:dyDescent="0.15">
      <c r="C127269" s="926"/>
      <c r="D127269" s="926"/>
      <c r="E127269" s="926"/>
      <c r="F127269" s="926"/>
      <c r="K127269" s="370"/>
      <c r="L127269" s="370"/>
    </row>
    <row r="127270" spans="3:12" hidden="1" x14ac:dyDescent="0.15">
      <c r="C127270" s="926"/>
      <c r="D127270" s="926"/>
      <c r="E127270" s="926"/>
      <c r="F127270" s="926"/>
      <c r="K127270" s="370"/>
      <c r="L127270" s="370"/>
    </row>
    <row r="127271" spans="3:12" hidden="1" x14ac:dyDescent="0.15">
      <c r="C127271" s="926"/>
      <c r="D127271" s="926"/>
      <c r="E127271" s="926"/>
      <c r="F127271" s="926"/>
      <c r="K127271" s="370"/>
      <c r="L127271" s="370"/>
    </row>
    <row r="127272" spans="3:12" hidden="1" x14ac:dyDescent="0.15">
      <c r="C127272" s="926"/>
      <c r="D127272" s="926"/>
      <c r="E127272" s="926"/>
      <c r="F127272" s="926"/>
      <c r="K127272" s="370"/>
      <c r="L127272" s="370"/>
    </row>
    <row r="127273" spans="3:12" hidden="1" x14ac:dyDescent="0.15">
      <c r="C127273" s="926"/>
      <c r="D127273" s="926"/>
      <c r="E127273" s="926"/>
      <c r="F127273" s="926"/>
      <c r="K127273" s="370"/>
      <c r="L127273" s="370"/>
    </row>
    <row r="127274" spans="3:12" hidden="1" x14ac:dyDescent="0.15">
      <c r="C127274" s="926"/>
      <c r="D127274" s="926"/>
      <c r="E127274" s="926"/>
      <c r="F127274" s="926"/>
      <c r="K127274" s="370"/>
      <c r="L127274" s="370"/>
    </row>
    <row r="127275" spans="3:12" hidden="1" x14ac:dyDescent="0.15">
      <c r="C127275" s="926"/>
      <c r="D127275" s="926"/>
      <c r="E127275" s="926"/>
      <c r="F127275" s="926"/>
      <c r="K127275" s="370"/>
      <c r="L127275" s="370"/>
    </row>
    <row r="127276" spans="3:12" hidden="1" x14ac:dyDescent="0.15">
      <c r="C127276" s="926"/>
      <c r="D127276" s="926"/>
      <c r="E127276" s="926"/>
      <c r="F127276" s="926"/>
      <c r="K127276" s="370"/>
      <c r="L127276" s="370"/>
    </row>
    <row r="127277" spans="3:12" hidden="1" x14ac:dyDescent="0.15">
      <c r="C127277" s="926"/>
      <c r="D127277" s="926"/>
      <c r="E127277" s="926"/>
      <c r="F127277" s="926"/>
      <c r="K127277" s="370"/>
      <c r="L127277" s="370"/>
    </row>
    <row r="127278" spans="3:12" hidden="1" x14ac:dyDescent="0.15">
      <c r="C127278" s="926"/>
      <c r="D127278" s="926"/>
      <c r="E127278" s="926"/>
      <c r="F127278" s="926"/>
      <c r="K127278" s="370"/>
      <c r="L127278" s="370"/>
    </row>
    <row r="127279" spans="3:12" hidden="1" x14ac:dyDescent="0.15">
      <c r="C127279" s="926"/>
      <c r="D127279" s="926"/>
      <c r="E127279" s="926"/>
      <c r="F127279" s="926"/>
      <c r="K127279" s="370"/>
      <c r="L127279" s="370"/>
    </row>
    <row r="127280" spans="3:12" hidden="1" x14ac:dyDescent="0.15">
      <c r="C127280" s="926"/>
      <c r="D127280" s="926"/>
      <c r="E127280" s="926"/>
      <c r="F127280" s="926"/>
      <c r="K127280" s="370"/>
      <c r="L127280" s="370"/>
    </row>
    <row r="127281" spans="3:12" hidden="1" x14ac:dyDescent="0.15">
      <c r="C127281" s="926"/>
      <c r="D127281" s="926"/>
      <c r="E127281" s="926"/>
      <c r="F127281" s="926"/>
      <c r="K127281" s="370"/>
      <c r="L127281" s="370"/>
    </row>
    <row r="127282" spans="3:12" hidden="1" x14ac:dyDescent="0.15">
      <c r="C127282" s="926"/>
      <c r="D127282" s="926"/>
      <c r="E127282" s="926"/>
      <c r="F127282" s="926"/>
      <c r="K127282" s="370"/>
      <c r="L127282" s="370"/>
    </row>
    <row r="127283" spans="3:12" hidden="1" x14ac:dyDescent="0.15">
      <c r="C127283" s="926"/>
      <c r="D127283" s="926"/>
      <c r="E127283" s="926"/>
      <c r="F127283" s="926"/>
      <c r="K127283" s="370"/>
      <c r="L127283" s="370"/>
    </row>
    <row r="127284" spans="3:12" hidden="1" x14ac:dyDescent="0.15">
      <c r="C127284" s="926"/>
      <c r="D127284" s="926"/>
      <c r="E127284" s="926"/>
      <c r="F127284" s="926"/>
      <c r="K127284" s="370"/>
      <c r="L127284" s="370"/>
    </row>
    <row r="127285" spans="3:12" hidden="1" x14ac:dyDescent="0.15">
      <c r="C127285" s="926"/>
      <c r="D127285" s="926"/>
      <c r="E127285" s="926"/>
      <c r="F127285" s="926"/>
      <c r="K127285" s="370"/>
      <c r="L127285" s="370"/>
    </row>
    <row r="127286" spans="3:12" hidden="1" x14ac:dyDescent="0.15">
      <c r="C127286" s="926"/>
      <c r="D127286" s="926"/>
      <c r="E127286" s="926"/>
      <c r="F127286" s="926"/>
      <c r="K127286" s="370"/>
      <c r="L127286" s="370"/>
    </row>
    <row r="127287" spans="3:12" hidden="1" x14ac:dyDescent="0.15">
      <c r="C127287" s="926"/>
      <c r="D127287" s="926"/>
      <c r="E127287" s="926"/>
      <c r="F127287" s="926"/>
      <c r="K127287" s="370"/>
      <c r="L127287" s="370"/>
    </row>
    <row r="127288" spans="3:12" hidden="1" x14ac:dyDescent="0.15">
      <c r="C127288" s="926"/>
      <c r="D127288" s="926"/>
      <c r="E127288" s="926"/>
      <c r="F127288" s="926"/>
      <c r="K127288" s="370"/>
      <c r="L127288" s="370"/>
    </row>
    <row r="127289" spans="3:12" hidden="1" x14ac:dyDescent="0.15">
      <c r="C127289" s="926"/>
      <c r="D127289" s="926"/>
      <c r="E127289" s="926"/>
      <c r="F127289" s="926"/>
      <c r="K127289" s="370"/>
      <c r="L127289" s="370"/>
    </row>
    <row r="127290" spans="3:12" hidden="1" x14ac:dyDescent="0.15">
      <c r="C127290" s="926"/>
      <c r="D127290" s="926"/>
      <c r="E127290" s="926"/>
      <c r="F127290" s="926"/>
      <c r="K127290" s="370"/>
      <c r="L127290" s="370"/>
    </row>
    <row r="127291" spans="3:12" hidden="1" x14ac:dyDescent="0.15">
      <c r="C127291" s="926"/>
      <c r="D127291" s="926"/>
      <c r="E127291" s="926"/>
      <c r="F127291" s="926"/>
      <c r="K127291" s="370"/>
      <c r="L127291" s="370"/>
    </row>
    <row r="127292" spans="3:12" hidden="1" x14ac:dyDescent="0.15">
      <c r="C127292" s="926"/>
      <c r="D127292" s="926"/>
      <c r="E127292" s="926"/>
      <c r="F127292" s="926"/>
      <c r="K127292" s="370"/>
      <c r="L127292" s="370"/>
    </row>
    <row r="127293" spans="3:12" hidden="1" x14ac:dyDescent="0.15">
      <c r="C127293" s="926"/>
      <c r="D127293" s="926"/>
      <c r="E127293" s="926"/>
      <c r="F127293" s="926"/>
      <c r="K127293" s="370"/>
      <c r="L127293" s="370"/>
    </row>
    <row r="127294" spans="3:12" hidden="1" x14ac:dyDescent="0.15">
      <c r="C127294" s="926"/>
      <c r="D127294" s="926"/>
      <c r="E127294" s="926"/>
      <c r="F127294" s="926"/>
      <c r="K127294" s="370"/>
      <c r="L127294" s="370"/>
    </row>
    <row r="127295" spans="3:12" hidden="1" x14ac:dyDescent="0.15">
      <c r="C127295" s="926"/>
      <c r="D127295" s="926"/>
      <c r="E127295" s="926"/>
      <c r="F127295" s="926"/>
      <c r="K127295" s="370"/>
      <c r="L127295" s="370"/>
    </row>
    <row r="127296" spans="3:12" hidden="1" x14ac:dyDescent="0.15">
      <c r="C127296" s="926"/>
      <c r="D127296" s="926"/>
      <c r="E127296" s="926"/>
      <c r="F127296" s="926"/>
      <c r="K127296" s="370"/>
      <c r="L127296" s="370"/>
    </row>
    <row r="127297" spans="3:12" hidden="1" x14ac:dyDescent="0.15">
      <c r="C127297" s="926"/>
      <c r="D127297" s="926"/>
      <c r="E127297" s="926"/>
      <c r="F127297" s="926"/>
      <c r="K127297" s="370"/>
      <c r="L127297" s="370"/>
    </row>
    <row r="127298" spans="3:12" hidden="1" x14ac:dyDescent="0.15">
      <c r="C127298" s="926"/>
      <c r="D127298" s="926"/>
      <c r="E127298" s="926"/>
      <c r="F127298" s="926"/>
      <c r="K127298" s="370"/>
      <c r="L127298" s="370"/>
    </row>
    <row r="127299" spans="3:12" hidden="1" x14ac:dyDescent="0.15">
      <c r="C127299" s="926"/>
      <c r="D127299" s="926"/>
      <c r="E127299" s="926"/>
      <c r="F127299" s="926"/>
      <c r="K127299" s="370"/>
      <c r="L127299" s="370"/>
    </row>
    <row r="127300" spans="3:12" hidden="1" x14ac:dyDescent="0.15">
      <c r="C127300" s="926"/>
      <c r="D127300" s="926"/>
      <c r="E127300" s="926"/>
      <c r="F127300" s="926"/>
      <c r="K127300" s="370"/>
      <c r="L127300" s="370"/>
    </row>
    <row r="127301" spans="3:12" hidden="1" x14ac:dyDescent="0.15">
      <c r="C127301" s="926"/>
      <c r="D127301" s="926"/>
      <c r="E127301" s="926"/>
      <c r="F127301" s="926"/>
      <c r="K127301" s="370"/>
      <c r="L127301" s="370"/>
    </row>
    <row r="127302" spans="3:12" hidden="1" x14ac:dyDescent="0.15">
      <c r="C127302" s="926"/>
      <c r="D127302" s="926"/>
      <c r="E127302" s="926"/>
      <c r="F127302" s="926"/>
      <c r="K127302" s="370"/>
      <c r="L127302" s="370"/>
    </row>
    <row r="127303" spans="3:12" hidden="1" x14ac:dyDescent="0.15">
      <c r="C127303" s="926"/>
      <c r="D127303" s="926"/>
      <c r="E127303" s="926"/>
      <c r="F127303" s="926"/>
      <c r="K127303" s="370"/>
      <c r="L127303" s="370"/>
    </row>
    <row r="127304" spans="3:12" hidden="1" x14ac:dyDescent="0.15">
      <c r="C127304" s="926"/>
      <c r="D127304" s="926"/>
      <c r="E127304" s="926"/>
      <c r="F127304" s="926"/>
      <c r="K127304" s="370"/>
      <c r="L127304" s="370"/>
    </row>
    <row r="127305" spans="3:12" hidden="1" x14ac:dyDescent="0.15">
      <c r="C127305" s="926"/>
      <c r="D127305" s="926"/>
      <c r="E127305" s="926"/>
      <c r="F127305" s="926"/>
      <c r="K127305" s="370"/>
      <c r="L127305" s="370"/>
    </row>
    <row r="127306" spans="3:12" hidden="1" x14ac:dyDescent="0.15">
      <c r="C127306" s="926"/>
      <c r="D127306" s="926"/>
      <c r="E127306" s="926"/>
      <c r="F127306" s="926"/>
      <c r="K127306" s="370"/>
      <c r="L127306" s="370"/>
    </row>
    <row r="127307" spans="3:12" hidden="1" x14ac:dyDescent="0.15">
      <c r="C127307" s="926"/>
      <c r="D127307" s="926"/>
      <c r="E127307" s="926"/>
      <c r="F127307" s="926"/>
      <c r="K127307" s="370"/>
      <c r="L127307" s="370"/>
    </row>
    <row r="127308" spans="3:12" hidden="1" x14ac:dyDescent="0.15">
      <c r="C127308" s="926"/>
      <c r="D127308" s="926"/>
      <c r="E127308" s="926"/>
      <c r="F127308" s="926"/>
      <c r="K127308" s="370"/>
      <c r="L127308" s="370"/>
    </row>
    <row r="127309" spans="3:12" hidden="1" x14ac:dyDescent="0.15">
      <c r="C127309" s="926"/>
      <c r="D127309" s="926"/>
      <c r="E127309" s="926"/>
      <c r="F127309" s="926"/>
      <c r="K127309" s="370"/>
      <c r="L127309" s="370"/>
    </row>
    <row r="127310" spans="3:12" hidden="1" x14ac:dyDescent="0.15">
      <c r="C127310" s="926"/>
      <c r="D127310" s="926"/>
      <c r="E127310" s="926"/>
      <c r="F127310" s="926"/>
      <c r="K127310" s="370"/>
      <c r="L127310" s="370"/>
    </row>
    <row r="127311" spans="3:12" hidden="1" x14ac:dyDescent="0.15">
      <c r="C127311" s="926"/>
      <c r="D127311" s="926"/>
      <c r="E127311" s="926"/>
      <c r="F127311" s="926"/>
      <c r="K127311" s="370"/>
      <c r="L127311" s="370"/>
    </row>
    <row r="127312" spans="3:12" hidden="1" x14ac:dyDescent="0.15">
      <c r="C127312" s="926"/>
      <c r="D127312" s="926"/>
      <c r="E127312" s="926"/>
      <c r="F127312" s="926"/>
      <c r="K127312" s="370"/>
      <c r="L127312" s="370"/>
    </row>
    <row r="127313" spans="3:12" hidden="1" x14ac:dyDescent="0.15">
      <c r="C127313" s="926"/>
      <c r="D127313" s="926"/>
      <c r="E127313" s="926"/>
      <c r="F127313" s="926"/>
      <c r="K127313" s="370"/>
      <c r="L127313" s="370"/>
    </row>
    <row r="127314" spans="3:12" hidden="1" x14ac:dyDescent="0.15">
      <c r="C127314" s="926"/>
      <c r="D127314" s="926"/>
      <c r="E127314" s="926"/>
      <c r="F127314" s="926"/>
      <c r="K127314" s="370"/>
      <c r="L127314" s="370"/>
    </row>
    <row r="127315" spans="3:12" hidden="1" x14ac:dyDescent="0.15">
      <c r="C127315" s="926"/>
      <c r="D127315" s="926"/>
      <c r="E127315" s="926"/>
      <c r="F127315" s="926"/>
      <c r="K127315" s="370"/>
      <c r="L127315" s="370"/>
    </row>
    <row r="127316" spans="3:12" hidden="1" x14ac:dyDescent="0.15">
      <c r="C127316" s="926"/>
      <c r="D127316" s="926"/>
      <c r="E127316" s="926"/>
      <c r="F127316" s="926"/>
      <c r="K127316" s="370"/>
      <c r="L127316" s="370"/>
    </row>
    <row r="127317" spans="3:12" hidden="1" x14ac:dyDescent="0.15">
      <c r="C127317" s="926"/>
      <c r="D127317" s="926"/>
      <c r="E127317" s="926"/>
      <c r="F127317" s="926"/>
      <c r="K127317" s="370"/>
      <c r="L127317" s="370"/>
    </row>
    <row r="127318" spans="3:12" hidden="1" x14ac:dyDescent="0.15">
      <c r="C127318" s="926"/>
      <c r="D127318" s="926"/>
      <c r="E127318" s="926"/>
      <c r="F127318" s="926"/>
      <c r="K127318" s="370"/>
      <c r="L127318" s="370"/>
    </row>
    <row r="127319" spans="3:12" hidden="1" x14ac:dyDescent="0.15">
      <c r="C127319" s="926"/>
      <c r="D127319" s="926"/>
      <c r="E127319" s="926"/>
      <c r="F127319" s="926"/>
      <c r="K127319" s="370"/>
      <c r="L127319" s="370"/>
    </row>
    <row r="127320" spans="3:12" hidden="1" x14ac:dyDescent="0.15">
      <c r="C127320" s="926"/>
      <c r="D127320" s="926"/>
      <c r="E127320" s="926"/>
      <c r="F127320" s="926"/>
      <c r="K127320" s="370"/>
      <c r="L127320" s="370"/>
    </row>
    <row r="127321" spans="3:12" hidden="1" x14ac:dyDescent="0.15">
      <c r="C127321" s="926"/>
      <c r="D127321" s="926"/>
      <c r="E127321" s="926"/>
      <c r="F127321" s="926"/>
      <c r="K127321" s="370"/>
      <c r="L127321" s="370"/>
    </row>
    <row r="127322" spans="3:12" hidden="1" x14ac:dyDescent="0.15">
      <c r="C127322" s="926"/>
      <c r="D127322" s="926"/>
      <c r="E127322" s="926"/>
      <c r="F127322" s="926"/>
      <c r="K127322" s="370"/>
      <c r="L127322" s="370"/>
    </row>
    <row r="127323" spans="3:12" hidden="1" x14ac:dyDescent="0.15">
      <c r="C127323" s="926"/>
      <c r="D127323" s="926"/>
      <c r="E127323" s="926"/>
      <c r="F127323" s="926"/>
      <c r="K127323" s="370"/>
      <c r="L127323" s="370"/>
    </row>
    <row r="127324" spans="3:12" hidden="1" x14ac:dyDescent="0.15">
      <c r="C127324" s="926"/>
      <c r="D127324" s="926"/>
      <c r="E127324" s="926"/>
      <c r="F127324" s="926"/>
      <c r="K127324" s="370"/>
      <c r="L127324" s="370"/>
    </row>
    <row r="127325" spans="3:12" hidden="1" x14ac:dyDescent="0.15">
      <c r="C127325" s="926"/>
      <c r="D127325" s="926"/>
      <c r="E127325" s="926"/>
      <c r="F127325" s="926"/>
      <c r="K127325" s="370"/>
      <c r="L127325" s="370"/>
    </row>
    <row r="127326" spans="3:12" hidden="1" x14ac:dyDescent="0.15">
      <c r="C127326" s="926"/>
      <c r="D127326" s="926"/>
      <c r="E127326" s="926"/>
      <c r="F127326" s="926"/>
      <c r="K127326" s="370"/>
      <c r="L127326" s="370"/>
    </row>
    <row r="127327" spans="3:12" hidden="1" x14ac:dyDescent="0.15">
      <c r="C127327" s="926"/>
      <c r="D127327" s="926"/>
      <c r="E127327" s="926"/>
      <c r="F127327" s="926"/>
      <c r="K127327" s="370"/>
      <c r="L127327" s="370"/>
    </row>
    <row r="127328" spans="3:12" hidden="1" x14ac:dyDescent="0.15">
      <c r="C127328" s="926"/>
      <c r="D127328" s="926"/>
      <c r="E127328" s="926"/>
      <c r="F127328" s="926"/>
      <c r="K127328" s="370"/>
      <c r="L127328" s="370"/>
    </row>
    <row r="127329" spans="3:12" hidden="1" x14ac:dyDescent="0.15">
      <c r="C127329" s="926"/>
      <c r="D127329" s="926"/>
      <c r="E127329" s="926"/>
      <c r="F127329" s="926"/>
      <c r="K127329" s="370"/>
      <c r="L127329" s="370"/>
    </row>
    <row r="127330" spans="3:12" hidden="1" x14ac:dyDescent="0.15">
      <c r="C127330" s="926"/>
      <c r="D127330" s="926"/>
      <c r="E127330" s="926"/>
      <c r="F127330" s="926"/>
      <c r="K127330" s="370"/>
      <c r="L127330" s="370"/>
    </row>
    <row r="127331" spans="3:12" hidden="1" x14ac:dyDescent="0.15">
      <c r="C127331" s="926"/>
      <c r="D127331" s="926"/>
      <c r="E127331" s="926"/>
      <c r="F127331" s="926"/>
      <c r="K127331" s="370"/>
      <c r="L127331" s="370"/>
    </row>
    <row r="127332" spans="3:12" hidden="1" x14ac:dyDescent="0.15">
      <c r="C127332" s="926"/>
      <c r="D127332" s="926"/>
      <c r="E127332" s="926"/>
      <c r="F127332" s="926"/>
      <c r="K127332" s="370"/>
      <c r="L127332" s="370"/>
    </row>
    <row r="127333" spans="3:12" hidden="1" x14ac:dyDescent="0.15">
      <c r="C127333" s="926"/>
      <c r="D127333" s="926"/>
      <c r="E127333" s="926"/>
      <c r="F127333" s="926"/>
      <c r="K127333" s="370"/>
      <c r="L127333" s="370"/>
    </row>
    <row r="127334" spans="3:12" hidden="1" x14ac:dyDescent="0.15">
      <c r="C127334" s="926"/>
      <c r="D127334" s="926"/>
      <c r="E127334" s="926"/>
      <c r="F127334" s="926"/>
      <c r="K127334" s="370"/>
      <c r="L127334" s="370"/>
    </row>
    <row r="127335" spans="3:12" hidden="1" x14ac:dyDescent="0.15">
      <c r="C127335" s="926"/>
      <c r="D127335" s="926"/>
      <c r="E127335" s="926"/>
      <c r="F127335" s="926"/>
      <c r="K127335" s="370"/>
      <c r="L127335" s="370"/>
    </row>
    <row r="127336" spans="3:12" hidden="1" x14ac:dyDescent="0.15">
      <c r="C127336" s="926"/>
      <c r="D127336" s="926"/>
      <c r="E127336" s="926"/>
      <c r="F127336" s="926"/>
      <c r="K127336" s="370"/>
      <c r="L127336" s="370"/>
    </row>
    <row r="127337" spans="3:12" hidden="1" x14ac:dyDescent="0.15">
      <c r="C127337" s="926"/>
      <c r="D127337" s="926"/>
      <c r="E127337" s="926"/>
      <c r="F127337" s="926"/>
      <c r="K127337" s="370"/>
      <c r="L127337" s="370"/>
    </row>
    <row r="127338" spans="3:12" hidden="1" x14ac:dyDescent="0.15">
      <c r="C127338" s="926"/>
      <c r="D127338" s="926"/>
      <c r="E127338" s="926"/>
      <c r="F127338" s="926"/>
      <c r="K127338" s="370"/>
      <c r="L127338" s="370"/>
    </row>
    <row r="127339" spans="3:12" hidden="1" x14ac:dyDescent="0.15">
      <c r="C127339" s="926"/>
      <c r="D127339" s="926"/>
      <c r="E127339" s="926"/>
      <c r="F127339" s="926"/>
      <c r="K127339" s="370"/>
      <c r="L127339" s="370"/>
    </row>
    <row r="127340" spans="3:12" hidden="1" x14ac:dyDescent="0.15">
      <c r="C127340" s="926"/>
      <c r="D127340" s="926"/>
      <c r="E127340" s="926"/>
      <c r="F127340" s="926"/>
      <c r="K127340" s="370"/>
      <c r="L127340" s="370"/>
    </row>
    <row r="127341" spans="3:12" hidden="1" x14ac:dyDescent="0.15">
      <c r="C127341" s="926"/>
      <c r="D127341" s="926"/>
      <c r="E127341" s="926"/>
      <c r="F127341" s="926"/>
      <c r="K127341" s="370"/>
      <c r="L127341" s="370"/>
    </row>
    <row r="127342" spans="3:12" hidden="1" x14ac:dyDescent="0.15">
      <c r="C127342" s="926"/>
      <c r="D127342" s="926"/>
      <c r="E127342" s="926"/>
      <c r="F127342" s="926"/>
      <c r="K127342" s="370"/>
      <c r="L127342" s="370"/>
    </row>
    <row r="127343" spans="3:12" hidden="1" x14ac:dyDescent="0.15">
      <c r="C127343" s="926"/>
      <c r="D127343" s="926"/>
      <c r="E127343" s="926"/>
      <c r="F127343" s="926"/>
      <c r="K127343" s="370"/>
      <c r="L127343" s="370"/>
    </row>
    <row r="127344" spans="3:12" hidden="1" x14ac:dyDescent="0.15">
      <c r="C127344" s="926"/>
      <c r="D127344" s="926"/>
      <c r="E127344" s="926"/>
      <c r="F127344" s="926"/>
      <c r="K127344" s="370"/>
      <c r="L127344" s="370"/>
    </row>
    <row r="127345" spans="3:12" hidden="1" x14ac:dyDescent="0.15">
      <c r="C127345" s="926"/>
      <c r="D127345" s="926"/>
      <c r="E127345" s="926"/>
      <c r="F127345" s="926"/>
      <c r="K127345" s="370"/>
      <c r="L127345" s="370"/>
    </row>
    <row r="127346" spans="3:12" hidden="1" x14ac:dyDescent="0.15">
      <c r="C127346" s="926"/>
      <c r="D127346" s="926"/>
      <c r="E127346" s="926"/>
      <c r="F127346" s="926"/>
      <c r="K127346" s="370"/>
      <c r="L127346" s="370"/>
    </row>
    <row r="127347" spans="3:12" hidden="1" x14ac:dyDescent="0.15">
      <c r="C127347" s="926"/>
      <c r="D127347" s="926"/>
      <c r="E127347" s="926"/>
      <c r="F127347" s="926"/>
      <c r="K127347" s="370"/>
      <c r="L127347" s="370"/>
    </row>
    <row r="127348" spans="3:12" hidden="1" x14ac:dyDescent="0.15">
      <c r="C127348" s="926"/>
      <c r="D127348" s="926"/>
      <c r="E127348" s="926"/>
      <c r="F127348" s="926"/>
      <c r="K127348" s="370"/>
      <c r="L127348" s="370"/>
    </row>
    <row r="127349" spans="3:12" hidden="1" x14ac:dyDescent="0.15">
      <c r="C127349" s="926"/>
      <c r="D127349" s="926"/>
      <c r="E127349" s="926"/>
      <c r="F127349" s="926"/>
      <c r="K127349" s="370"/>
      <c r="L127349" s="370"/>
    </row>
    <row r="127350" spans="3:12" hidden="1" x14ac:dyDescent="0.15">
      <c r="C127350" s="926"/>
      <c r="D127350" s="926"/>
      <c r="E127350" s="926"/>
      <c r="F127350" s="926"/>
      <c r="K127350" s="370"/>
      <c r="L127350" s="370"/>
    </row>
    <row r="127351" spans="3:12" hidden="1" x14ac:dyDescent="0.15">
      <c r="C127351" s="926"/>
      <c r="D127351" s="926"/>
      <c r="E127351" s="926"/>
      <c r="F127351" s="926"/>
      <c r="K127351" s="370"/>
      <c r="L127351" s="370"/>
    </row>
    <row r="127352" spans="3:12" hidden="1" x14ac:dyDescent="0.15">
      <c r="C127352" s="926"/>
      <c r="D127352" s="926"/>
      <c r="E127352" s="926"/>
      <c r="F127352" s="926"/>
      <c r="K127352" s="370"/>
      <c r="L127352" s="370"/>
    </row>
    <row r="127353" spans="3:12" hidden="1" x14ac:dyDescent="0.15">
      <c r="C127353" s="926"/>
      <c r="D127353" s="926"/>
      <c r="E127353" s="926"/>
      <c r="F127353" s="926"/>
      <c r="K127353" s="370"/>
      <c r="L127353" s="370"/>
    </row>
    <row r="127354" spans="3:12" hidden="1" x14ac:dyDescent="0.15">
      <c r="C127354" s="926"/>
      <c r="D127354" s="926"/>
      <c r="E127354" s="926"/>
      <c r="F127354" s="926"/>
      <c r="K127354" s="370"/>
      <c r="L127354" s="370"/>
    </row>
    <row r="127355" spans="3:12" hidden="1" x14ac:dyDescent="0.15">
      <c r="C127355" s="926"/>
      <c r="D127355" s="926"/>
      <c r="E127355" s="926"/>
      <c r="F127355" s="926"/>
      <c r="K127355" s="370"/>
      <c r="L127355" s="370"/>
    </row>
    <row r="127356" spans="3:12" hidden="1" x14ac:dyDescent="0.15">
      <c r="C127356" s="926"/>
      <c r="D127356" s="926"/>
      <c r="E127356" s="926"/>
      <c r="F127356" s="926"/>
      <c r="K127356" s="370"/>
      <c r="L127356" s="370"/>
    </row>
    <row r="127357" spans="3:12" hidden="1" x14ac:dyDescent="0.15">
      <c r="C127357" s="926"/>
      <c r="D127357" s="926"/>
      <c r="E127357" s="926"/>
      <c r="F127357" s="926"/>
      <c r="K127357" s="370"/>
      <c r="L127357" s="370"/>
    </row>
    <row r="127358" spans="3:12" hidden="1" x14ac:dyDescent="0.15">
      <c r="C127358" s="926"/>
      <c r="D127358" s="926"/>
      <c r="E127358" s="926"/>
      <c r="F127358" s="926"/>
      <c r="K127358" s="370"/>
      <c r="L127358" s="370"/>
    </row>
    <row r="127359" spans="3:12" hidden="1" x14ac:dyDescent="0.15">
      <c r="C127359" s="926"/>
      <c r="D127359" s="926"/>
      <c r="E127359" s="926"/>
      <c r="F127359" s="926"/>
      <c r="K127359" s="370"/>
      <c r="L127359" s="370"/>
    </row>
    <row r="127360" spans="3:12" hidden="1" x14ac:dyDescent="0.15">
      <c r="C127360" s="926"/>
      <c r="D127360" s="926"/>
      <c r="E127360" s="926"/>
      <c r="F127360" s="926"/>
      <c r="K127360" s="370"/>
      <c r="L127360" s="370"/>
    </row>
    <row r="127361" spans="3:12" hidden="1" x14ac:dyDescent="0.15">
      <c r="C127361" s="926"/>
      <c r="D127361" s="926"/>
      <c r="E127361" s="926"/>
      <c r="F127361" s="926"/>
      <c r="K127361" s="370"/>
      <c r="L127361" s="370"/>
    </row>
    <row r="127362" spans="3:12" hidden="1" x14ac:dyDescent="0.15">
      <c r="C127362" s="926"/>
      <c r="D127362" s="926"/>
      <c r="E127362" s="926"/>
      <c r="F127362" s="926"/>
      <c r="K127362" s="370"/>
      <c r="L127362" s="370"/>
    </row>
    <row r="127363" spans="3:12" hidden="1" x14ac:dyDescent="0.15">
      <c r="C127363" s="926"/>
      <c r="D127363" s="926"/>
      <c r="E127363" s="926"/>
      <c r="F127363" s="926"/>
      <c r="K127363" s="370"/>
      <c r="L127363" s="370"/>
    </row>
    <row r="127364" spans="3:12" hidden="1" x14ac:dyDescent="0.15">
      <c r="C127364" s="926"/>
      <c r="D127364" s="926"/>
      <c r="E127364" s="926"/>
      <c r="F127364" s="926"/>
      <c r="K127364" s="370"/>
      <c r="L127364" s="370"/>
    </row>
    <row r="127365" spans="3:12" hidden="1" x14ac:dyDescent="0.15">
      <c r="C127365" s="926"/>
      <c r="D127365" s="926"/>
      <c r="E127365" s="926"/>
      <c r="F127365" s="926"/>
      <c r="K127365" s="370"/>
      <c r="L127365" s="370"/>
    </row>
    <row r="127366" spans="3:12" hidden="1" x14ac:dyDescent="0.15">
      <c r="C127366" s="926"/>
      <c r="D127366" s="926"/>
      <c r="E127366" s="926"/>
      <c r="F127366" s="926"/>
      <c r="K127366" s="370"/>
      <c r="L127366" s="370"/>
    </row>
    <row r="127367" spans="3:12" hidden="1" x14ac:dyDescent="0.15">
      <c r="C127367" s="926"/>
      <c r="D127367" s="926"/>
      <c r="E127367" s="926"/>
      <c r="F127367" s="926"/>
      <c r="K127367" s="370"/>
      <c r="L127367" s="370"/>
    </row>
    <row r="127368" spans="3:12" hidden="1" x14ac:dyDescent="0.15">
      <c r="C127368" s="926"/>
      <c r="D127368" s="926"/>
      <c r="E127368" s="926"/>
      <c r="F127368" s="926"/>
      <c r="K127368" s="370"/>
      <c r="L127368" s="370"/>
    </row>
    <row r="127369" spans="3:12" hidden="1" x14ac:dyDescent="0.15">
      <c r="C127369" s="926"/>
      <c r="D127369" s="926"/>
      <c r="E127369" s="926"/>
      <c r="F127369" s="926"/>
      <c r="K127369" s="370"/>
      <c r="L127369" s="370"/>
    </row>
    <row r="127370" spans="3:12" hidden="1" x14ac:dyDescent="0.15">
      <c r="C127370" s="926"/>
      <c r="D127370" s="926"/>
      <c r="E127370" s="926"/>
      <c r="F127370" s="926"/>
      <c r="K127370" s="370"/>
      <c r="L127370" s="370"/>
    </row>
    <row r="127371" spans="3:12" hidden="1" x14ac:dyDescent="0.15">
      <c r="C127371" s="926"/>
      <c r="D127371" s="926"/>
      <c r="E127371" s="926"/>
      <c r="F127371" s="926"/>
      <c r="K127371" s="370"/>
      <c r="L127371" s="370"/>
    </row>
    <row r="127372" spans="3:12" hidden="1" x14ac:dyDescent="0.15">
      <c r="C127372" s="926"/>
      <c r="D127372" s="926"/>
      <c r="E127372" s="926"/>
      <c r="F127372" s="926"/>
      <c r="K127372" s="370"/>
      <c r="L127372" s="370"/>
    </row>
    <row r="127373" spans="3:12" hidden="1" x14ac:dyDescent="0.15">
      <c r="C127373" s="926"/>
      <c r="D127373" s="926"/>
      <c r="E127373" s="926"/>
      <c r="F127373" s="926"/>
      <c r="K127373" s="370"/>
      <c r="L127373" s="370"/>
    </row>
    <row r="127374" spans="3:12" hidden="1" x14ac:dyDescent="0.15">
      <c r="C127374" s="926"/>
      <c r="D127374" s="926"/>
      <c r="E127374" s="926"/>
      <c r="F127374" s="926"/>
      <c r="K127374" s="370"/>
      <c r="L127374" s="370"/>
    </row>
    <row r="127375" spans="3:12" hidden="1" x14ac:dyDescent="0.15">
      <c r="C127375" s="926"/>
      <c r="D127375" s="926"/>
      <c r="E127375" s="926"/>
      <c r="F127375" s="926"/>
      <c r="K127375" s="370"/>
      <c r="L127375" s="370"/>
    </row>
    <row r="127376" spans="3:12" hidden="1" x14ac:dyDescent="0.15">
      <c r="C127376" s="926"/>
      <c r="D127376" s="926"/>
      <c r="E127376" s="926"/>
      <c r="F127376" s="926"/>
      <c r="K127376" s="370"/>
      <c r="L127376" s="370"/>
    </row>
    <row r="127377" spans="3:12" hidden="1" x14ac:dyDescent="0.15">
      <c r="C127377" s="926"/>
      <c r="D127377" s="926"/>
      <c r="E127377" s="926"/>
      <c r="F127377" s="926"/>
      <c r="K127377" s="370"/>
      <c r="L127377" s="370"/>
    </row>
    <row r="127378" spans="3:12" hidden="1" x14ac:dyDescent="0.15">
      <c r="C127378" s="926"/>
      <c r="D127378" s="926"/>
      <c r="E127378" s="926"/>
      <c r="F127378" s="926"/>
      <c r="K127378" s="370"/>
      <c r="L127378" s="370"/>
    </row>
    <row r="127379" spans="3:12" hidden="1" x14ac:dyDescent="0.15">
      <c r="C127379" s="926"/>
      <c r="D127379" s="926"/>
      <c r="E127379" s="926"/>
      <c r="F127379" s="926"/>
      <c r="K127379" s="370"/>
      <c r="L127379" s="370"/>
    </row>
    <row r="127380" spans="3:12" hidden="1" x14ac:dyDescent="0.15">
      <c r="C127380" s="926"/>
      <c r="D127380" s="926"/>
      <c r="E127380" s="926"/>
      <c r="F127380" s="926"/>
      <c r="K127380" s="370"/>
      <c r="L127380" s="370"/>
    </row>
    <row r="127381" spans="3:12" hidden="1" x14ac:dyDescent="0.15">
      <c r="C127381" s="926"/>
      <c r="D127381" s="926"/>
      <c r="E127381" s="926"/>
      <c r="F127381" s="926"/>
      <c r="K127381" s="370"/>
      <c r="L127381" s="370"/>
    </row>
    <row r="127382" spans="3:12" hidden="1" x14ac:dyDescent="0.15">
      <c r="C127382" s="926"/>
      <c r="D127382" s="926"/>
      <c r="E127382" s="926"/>
      <c r="F127382" s="926"/>
      <c r="K127382" s="370"/>
      <c r="L127382" s="370"/>
    </row>
    <row r="127383" spans="3:12" hidden="1" x14ac:dyDescent="0.15">
      <c r="C127383" s="926"/>
      <c r="D127383" s="926"/>
      <c r="E127383" s="926"/>
      <c r="F127383" s="926"/>
      <c r="K127383" s="370"/>
      <c r="L127383" s="370"/>
    </row>
    <row r="127384" spans="3:12" hidden="1" x14ac:dyDescent="0.15">
      <c r="C127384" s="926"/>
      <c r="D127384" s="926"/>
      <c r="E127384" s="926"/>
      <c r="F127384" s="926"/>
      <c r="K127384" s="370"/>
      <c r="L127384" s="370"/>
    </row>
    <row r="127385" spans="3:12" hidden="1" x14ac:dyDescent="0.15">
      <c r="C127385" s="926"/>
      <c r="D127385" s="926"/>
      <c r="E127385" s="926"/>
      <c r="F127385" s="926"/>
      <c r="K127385" s="370"/>
      <c r="L127385" s="370"/>
    </row>
    <row r="127386" spans="3:12" hidden="1" x14ac:dyDescent="0.15">
      <c r="C127386" s="926"/>
      <c r="D127386" s="926"/>
      <c r="E127386" s="926"/>
      <c r="F127386" s="926"/>
      <c r="K127386" s="370"/>
      <c r="L127386" s="370"/>
    </row>
    <row r="127387" spans="3:12" hidden="1" x14ac:dyDescent="0.15">
      <c r="C127387" s="926"/>
      <c r="D127387" s="926"/>
      <c r="E127387" s="926"/>
      <c r="F127387" s="926"/>
      <c r="K127387" s="370"/>
      <c r="L127387" s="370"/>
    </row>
    <row r="127388" spans="3:12" hidden="1" x14ac:dyDescent="0.15">
      <c r="C127388" s="926"/>
      <c r="D127388" s="926"/>
      <c r="E127388" s="926"/>
      <c r="F127388" s="926"/>
      <c r="K127388" s="370"/>
      <c r="L127388" s="370"/>
    </row>
    <row r="127389" spans="3:12" hidden="1" x14ac:dyDescent="0.15">
      <c r="C127389" s="926"/>
      <c r="D127389" s="926"/>
      <c r="E127389" s="926"/>
      <c r="F127389" s="926"/>
      <c r="K127389" s="370"/>
      <c r="L127389" s="370"/>
    </row>
    <row r="127390" spans="3:12" hidden="1" x14ac:dyDescent="0.15">
      <c r="C127390" s="926"/>
      <c r="D127390" s="926"/>
      <c r="E127390" s="926"/>
      <c r="F127390" s="926"/>
      <c r="K127390" s="370"/>
      <c r="L127390" s="370"/>
    </row>
    <row r="127391" spans="3:12" hidden="1" x14ac:dyDescent="0.15">
      <c r="C127391" s="926"/>
      <c r="D127391" s="926"/>
      <c r="E127391" s="926"/>
      <c r="F127391" s="926"/>
      <c r="K127391" s="370"/>
      <c r="L127391" s="370"/>
    </row>
    <row r="127392" spans="3:12" hidden="1" x14ac:dyDescent="0.15">
      <c r="C127392" s="926"/>
      <c r="D127392" s="926"/>
      <c r="E127392" s="926"/>
      <c r="F127392" s="926"/>
      <c r="K127392" s="370"/>
      <c r="L127392" s="370"/>
    </row>
    <row r="127393" spans="3:12" hidden="1" x14ac:dyDescent="0.15">
      <c r="C127393" s="926"/>
      <c r="D127393" s="926"/>
      <c r="E127393" s="926"/>
      <c r="F127393" s="926"/>
      <c r="K127393" s="370"/>
      <c r="L127393" s="370"/>
    </row>
    <row r="127394" spans="3:12" hidden="1" x14ac:dyDescent="0.15">
      <c r="C127394" s="926"/>
      <c r="D127394" s="926"/>
      <c r="E127394" s="926"/>
      <c r="F127394" s="926"/>
      <c r="K127394" s="370"/>
      <c r="L127394" s="370"/>
    </row>
    <row r="127395" spans="3:12" hidden="1" x14ac:dyDescent="0.15">
      <c r="C127395" s="926"/>
      <c r="D127395" s="926"/>
      <c r="E127395" s="926"/>
      <c r="F127395" s="926"/>
      <c r="K127395" s="370"/>
      <c r="L127395" s="370"/>
    </row>
    <row r="127396" spans="3:12" hidden="1" x14ac:dyDescent="0.15">
      <c r="C127396" s="926"/>
      <c r="D127396" s="926"/>
      <c r="E127396" s="926"/>
      <c r="F127396" s="926"/>
      <c r="K127396" s="370"/>
      <c r="L127396" s="370"/>
    </row>
    <row r="127397" spans="3:12" hidden="1" x14ac:dyDescent="0.15">
      <c r="C127397" s="926"/>
      <c r="D127397" s="926"/>
      <c r="E127397" s="926"/>
      <c r="F127397" s="926"/>
      <c r="K127397" s="370"/>
      <c r="L127397" s="370"/>
    </row>
    <row r="127398" spans="3:12" hidden="1" x14ac:dyDescent="0.15">
      <c r="C127398" s="926"/>
      <c r="D127398" s="926"/>
      <c r="E127398" s="926"/>
      <c r="F127398" s="926"/>
      <c r="K127398" s="370"/>
      <c r="L127398" s="370"/>
    </row>
    <row r="127399" spans="3:12" hidden="1" x14ac:dyDescent="0.15">
      <c r="C127399" s="926"/>
      <c r="D127399" s="926"/>
      <c r="E127399" s="926"/>
      <c r="F127399" s="926"/>
      <c r="K127399" s="370"/>
      <c r="L127399" s="370"/>
    </row>
    <row r="127400" spans="3:12" hidden="1" x14ac:dyDescent="0.15">
      <c r="C127400" s="926"/>
      <c r="D127400" s="926"/>
      <c r="E127400" s="926"/>
      <c r="F127400" s="926"/>
      <c r="K127400" s="370"/>
      <c r="L127400" s="370"/>
    </row>
    <row r="127401" spans="3:12" hidden="1" x14ac:dyDescent="0.15">
      <c r="C127401" s="926"/>
      <c r="D127401" s="926"/>
      <c r="E127401" s="926"/>
      <c r="F127401" s="926"/>
      <c r="K127401" s="370"/>
      <c r="L127401" s="370"/>
    </row>
    <row r="127402" spans="3:12" hidden="1" x14ac:dyDescent="0.15">
      <c r="C127402" s="926"/>
      <c r="D127402" s="926"/>
      <c r="E127402" s="926"/>
      <c r="F127402" s="926"/>
      <c r="K127402" s="370"/>
      <c r="L127402" s="370"/>
    </row>
    <row r="127403" spans="3:12" hidden="1" x14ac:dyDescent="0.15">
      <c r="C127403" s="926"/>
      <c r="D127403" s="926"/>
      <c r="E127403" s="926"/>
      <c r="F127403" s="926"/>
      <c r="K127403" s="370"/>
      <c r="L127403" s="370"/>
    </row>
    <row r="127404" spans="3:12" hidden="1" x14ac:dyDescent="0.15">
      <c r="C127404" s="926"/>
      <c r="D127404" s="926"/>
      <c r="E127404" s="926"/>
      <c r="F127404" s="926"/>
      <c r="K127404" s="370"/>
      <c r="L127404" s="370"/>
    </row>
    <row r="127405" spans="3:12" hidden="1" x14ac:dyDescent="0.15">
      <c r="C127405" s="926"/>
      <c r="D127405" s="926"/>
      <c r="E127405" s="926"/>
      <c r="F127405" s="926"/>
      <c r="K127405" s="370"/>
      <c r="L127405" s="370"/>
    </row>
    <row r="127406" spans="3:12" hidden="1" x14ac:dyDescent="0.15">
      <c r="C127406" s="926"/>
      <c r="D127406" s="926"/>
      <c r="E127406" s="926"/>
      <c r="F127406" s="926"/>
      <c r="K127406" s="370"/>
      <c r="L127406" s="370"/>
    </row>
    <row r="127407" spans="3:12" hidden="1" x14ac:dyDescent="0.15">
      <c r="C127407" s="926"/>
      <c r="D127407" s="926"/>
      <c r="E127407" s="926"/>
      <c r="F127407" s="926"/>
      <c r="K127407" s="370"/>
      <c r="L127407" s="370"/>
    </row>
    <row r="127408" spans="3:12" hidden="1" x14ac:dyDescent="0.15">
      <c r="C127408" s="926"/>
      <c r="D127408" s="926"/>
      <c r="E127408" s="926"/>
      <c r="F127408" s="926"/>
      <c r="K127408" s="370"/>
      <c r="L127408" s="370"/>
    </row>
    <row r="127409" spans="3:12" hidden="1" x14ac:dyDescent="0.15">
      <c r="C127409" s="926"/>
      <c r="D127409" s="926"/>
      <c r="E127409" s="926"/>
      <c r="F127409" s="926"/>
      <c r="K127409" s="370"/>
      <c r="L127409" s="370"/>
    </row>
    <row r="127410" spans="3:12" hidden="1" x14ac:dyDescent="0.15">
      <c r="C127410" s="926"/>
      <c r="D127410" s="926"/>
      <c r="E127410" s="926"/>
      <c r="F127410" s="926"/>
      <c r="K127410" s="370"/>
      <c r="L127410" s="370"/>
    </row>
    <row r="127411" spans="3:12" hidden="1" x14ac:dyDescent="0.15">
      <c r="C127411" s="926"/>
      <c r="D127411" s="926"/>
      <c r="E127411" s="926"/>
      <c r="F127411" s="926"/>
      <c r="K127411" s="370"/>
      <c r="L127411" s="370"/>
    </row>
    <row r="127412" spans="3:12" hidden="1" x14ac:dyDescent="0.15">
      <c r="C127412" s="926"/>
      <c r="D127412" s="926"/>
      <c r="E127412" s="926"/>
      <c r="F127412" s="926"/>
      <c r="K127412" s="370"/>
      <c r="L127412" s="370"/>
    </row>
    <row r="127413" spans="3:12" hidden="1" x14ac:dyDescent="0.15">
      <c r="C127413" s="926"/>
      <c r="D127413" s="926"/>
      <c r="E127413" s="926"/>
      <c r="F127413" s="926"/>
      <c r="K127413" s="370"/>
      <c r="L127413" s="370"/>
    </row>
    <row r="127414" spans="3:12" hidden="1" x14ac:dyDescent="0.15">
      <c r="C127414" s="926"/>
      <c r="D127414" s="926"/>
      <c r="E127414" s="926"/>
      <c r="F127414" s="926"/>
      <c r="K127414" s="370"/>
      <c r="L127414" s="370"/>
    </row>
    <row r="127415" spans="3:12" hidden="1" x14ac:dyDescent="0.15">
      <c r="C127415" s="926"/>
      <c r="D127415" s="926"/>
      <c r="E127415" s="926"/>
      <c r="F127415" s="926"/>
      <c r="K127415" s="370"/>
      <c r="L127415" s="370"/>
    </row>
    <row r="127416" spans="3:12" hidden="1" x14ac:dyDescent="0.15">
      <c r="C127416" s="926"/>
      <c r="D127416" s="926"/>
      <c r="E127416" s="926"/>
      <c r="F127416" s="926"/>
      <c r="K127416" s="370"/>
      <c r="L127416" s="370"/>
    </row>
    <row r="127417" spans="3:12" hidden="1" x14ac:dyDescent="0.15">
      <c r="C127417" s="926"/>
      <c r="D127417" s="926"/>
      <c r="E127417" s="926"/>
      <c r="F127417" s="926"/>
      <c r="K127417" s="370"/>
      <c r="L127417" s="370"/>
    </row>
    <row r="127418" spans="3:12" hidden="1" x14ac:dyDescent="0.15">
      <c r="C127418" s="926"/>
      <c r="D127418" s="926"/>
      <c r="E127418" s="926"/>
      <c r="F127418" s="926"/>
      <c r="K127418" s="370"/>
      <c r="L127418" s="370"/>
    </row>
    <row r="127419" spans="3:12" hidden="1" x14ac:dyDescent="0.15">
      <c r="C127419" s="926"/>
      <c r="D127419" s="926"/>
      <c r="E127419" s="926"/>
      <c r="F127419" s="926"/>
      <c r="K127419" s="370"/>
      <c r="L127419" s="370"/>
    </row>
    <row r="127420" spans="3:12" hidden="1" x14ac:dyDescent="0.15">
      <c r="C127420" s="926"/>
      <c r="D127420" s="926"/>
      <c r="E127420" s="926"/>
      <c r="F127420" s="926"/>
      <c r="K127420" s="370"/>
      <c r="L127420" s="370"/>
    </row>
    <row r="127421" spans="3:12" hidden="1" x14ac:dyDescent="0.15">
      <c r="C127421" s="926"/>
      <c r="D127421" s="926"/>
      <c r="E127421" s="926"/>
      <c r="F127421" s="926"/>
      <c r="K127421" s="370"/>
      <c r="L127421" s="370"/>
    </row>
    <row r="127422" spans="3:12" hidden="1" x14ac:dyDescent="0.15">
      <c r="C127422" s="926"/>
      <c r="D127422" s="926"/>
      <c r="E127422" s="926"/>
      <c r="F127422" s="926"/>
      <c r="K127422" s="370"/>
      <c r="L127422" s="370"/>
    </row>
    <row r="127423" spans="3:12" hidden="1" x14ac:dyDescent="0.15">
      <c r="C127423" s="926"/>
      <c r="D127423" s="926"/>
      <c r="E127423" s="926"/>
      <c r="F127423" s="926"/>
      <c r="K127423" s="370"/>
      <c r="L127423" s="370"/>
    </row>
    <row r="127424" spans="3:12" hidden="1" x14ac:dyDescent="0.15">
      <c r="C127424" s="926"/>
      <c r="D127424" s="926"/>
      <c r="E127424" s="926"/>
      <c r="F127424" s="926"/>
      <c r="K127424" s="370"/>
      <c r="L127424" s="370"/>
    </row>
    <row r="127425" spans="3:12" hidden="1" x14ac:dyDescent="0.15">
      <c r="C127425" s="926"/>
      <c r="D127425" s="926"/>
      <c r="E127425" s="926"/>
      <c r="F127425" s="926"/>
      <c r="K127425" s="370"/>
      <c r="L127425" s="370"/>
    </row>
    <row r="127426" spans="3:12" hidden="1" x14ac:dyDescent="0.15">
      <c r="C127426" s="926"/>
      <c r="D127426" s="926"/>
      <c r="E127426" s="926"/>
      <c r="F127426" s="926"/>
      <c r="K127426" s="370"/>
      <c r="L127426" s="370"/>
    </row>
    <row r="127427" spans="3:12" hidden="1" x14ac:dyDescent="0.15">
      <c r="C127427" s="926"/>
      <c r="D127427" s="926"/>
      <c r="E127427" s="926"/>
      <c r="F127427" s="926"/>
      <c r="K127427" s="370"/>
      <c r="L127427" s="370"/>
    </row>
    <row r="127428" spans="3:12" hidden="1" x14ac:dyDescent="0.15">
      <c r="C127428" s="926"/>
      <c r="D127428" s="926"/>
      <c r="E127428" s="926"/>
      <c r="F127428" s="926"/>
      <c r="K127428" s="370"/>
      <c r="L127428" s="370"/>
    </row>
    <row r="127429" spans="3:12" hidden="1" x14ac:dyDescent="0.15">
      <c r="C127429" s="926"/>
      <c r="D127429" s="926"/>
      <c r="E127429" s="926"/>
      <c r="F127429" s="926"/>
      <c r="K127429" s="370"/>
      <c r="L127429" s="370"/>
    </row>
    <row r="127430" spans="3:12" hidden="1" x14ac:dyDescent="0.15">
      <c r="C127430" s="926"/>
      <c r="D127430" s="926"/>
      <c r="E127430" s="926"/>
      <c r="F127430" s="926"/>
      <c r="K127430" s="370"/>
      <c r="L127430" s="370"/>
    </row>
    <row r="127431" spans="3:12" hidden="1" x14ac:dyDescent="0.15">
      <c r="C127431" s="926"/>
      <c r="D127431" s="926"/>
      <c r="E127431" s="926"/>
      <c r="F127431" s="926"/>
      <c r="K127431" s="370"/>
      <c r="L127431" s="370"/>
    </row>
    <row r="127432" spans="3:12" hidden="1" x14ac:dyDescent="0.15">
      <c r="C127432" s="926"/>
      <c r="D127432" s="926"/>
      <c r="E127432" s="926"/>
      <c r="F127432" s="926"/>
      <c r="K127432" s="370"/>
      <c r="L127432" s="370"/>
    </row>
    <row r="127433" spans="3:12" hidden="1" x14ac:dyDescent="0.15">
      <c r="C127433" s="926"/>
      <c r="D127433" s="926"/>
      <c r="E127433" s="926"/>
      <c r="F127433" s="926"/>
      <c r="K127433" s="370"/>
      <c r="L127433" s="370"/>
    </row>
    <row r="127434" spans="3:12" hidden="1" x14ac:dyDescent="0.15">
      <c r="C127434" s="926"/>
      <c r="D127434" s="926"/>
      <c r="E127434" s="926"/>
      <c r="F127434" s="926"/>
      <c r="K127434" s="370"/>
      <c r="L127434" s="370"/>
    </row>
    <row r="127435" spans="3:12" hidden="1" x14ac:dyDescent="0.15">
      <c r="C127435" s="926"/>
      <c r="D127435" s="926"/>
      <c r="E127435" s="926"/>
      <c r="F127435" s="926"/>
      <c r="K127435" s="370"/>
      <c r="L127435" s="370"/>
    </row>
    <row r="127436" spans="3:12" hidden="1" x14ac:dyDescent="0.15">
      <c r="C127436" s="926"/>
      <c r="D127436" s="926"/>
      <c r="E127436" s="926"/>
      <c r="F127436" s="926"/>
      <c r="K127436" s="370"/>
      <c r="L127436" s="370"/>
    </row>
    <row r="127437" spans="3:12" hidden="1" x14ac:dyDescent="0.15">
      <c r="C127437" s="926"/>
      <c r="D127437" s="926"/>
      <c r="E127437" s="926"/>
      <c r="F127437" s="926"/>
      <c r="K127437" s="370"/>
      <c r="L127437" s="370"/>
    </row>
    <row r="127438" spans="3:12" hidden="1" x14ac:dyDescent="0.15">
      <c r="C127438" s="926"/>
      <c r="D127438" s="926"/>
      <c r="E127438" s="926"/>
      <c r="F127438" s="926"/>
      <c r="K127438" s="370"/>
      <c r="L127438" s="370"/>
    </row>
    <row r="127439" spans="3:12" hidden="1" x14ac:dyDescent="0.15">
      <c r="C127439" s="926"/>
      <c r="D127439" s="926"/>
      <c r="E127439" s="926"/>
      <c r="F127439" s="926"/>
      <c r="K127439" s="370"/>
      <c r="L127439" s="370"/>
    </row>
    <row r="127440" spans="3:12" hidden="1" x14ac:dyDescent="0.15">
      <c r="C127440" s="926"/>
      <c r="D127440" s="926"/>
      <c r="E127440" s="926"/>
      <c r="F127440" s="926"/>
      <c r="K127440" s="370"/>
      <c r="L127440" s="370"/>
    </row>
    <row r="127441" spans="3:12" hidden="1" x14ac:dyDescent="0.15">
      <c r="C127441" s="926"/>
      <c r="D127441" s="926"/>
      <c r="E127441" s="926"/>
      <c r="F127441" s="926"/>
      <c r="K127441" s="370"/>
      <c r="L127441" s="370"/>
    </row>
    <row r="127442" spans="3:12" hidden="1" x14ac:dyDescent="0.15">
      <c r="C127442" s="926"/>
      <c r="D127442" s="926"/>
      <c r="E127442" s="926"/>
      <c r="F127442" s="926"/>
      <c r="K127442" s="370"/>
      <c r="L127442" s="370"/>
    </row>
    <row r="127443" spans="3:12" hidden="1" x14ac:dyDescent="0.15">
      <c r="C127443" s="926"/>
      <c r="D127443" s="926"/>
      <c r="E127443" s="926"/>
      <c r="F127443" s="926"/>
      <c r="K127443" s="370"/>
      <c r="L127443" s="370"/>
    </row>
    <row r="127444" spans="3:12" hidden="1" x14ac:dyDescent="0.15">
      <c r="C127444" s="926"/>
      <c r="D127444" s="926"/>
      <c r="E127444" s="926"/>
      <c r="F127444" s="926"/>
      <c r="K127444" s="370"/>
      <c r="L127444" s="370"/>
    </row>
    <row r="127445" spans="3:12" hidden="1" x14ac:dyDescent="0.15">
      <c r="C127445" s="926"/>
      <c r="D127445" s="926"/>
      <c r="E127445" s="926"/>
      <c r="F127445" s="926"/>
      <c r="K127445" s="370"/>
      <c r="L127445" s="370"/>
    </row>
    <row r="127446" spans="3:12" hidden="1" x14ac:dyDescent="0.15">
      <c r="C127446" s="926"/>
      <c r="D127446" s="926"/>
      <c r="E127446" s="926"/>
      <c r="F127446" s="926"/>
      <c r="K127446" s="370"/>
      <c r="L127446" s="370"/>
    </row>
    <row r="127447" spans="3:12" hidden="1" x14ac:dyDescent="0.15">
      <c r="C127447" s="926"/>
      <c r="D127447" s="926"/>
      <c r="E127447" s="926"/>
      <c r="F127447" s="926"/>
      <c r="K127447" s="370"/>
      <c r="L127447" s="370"/>
    </row>
    <row r="127448" spans="3:12" hidden="1" x14ac:dyDescent="0.15">
      <c r="C127448" s="926"/>
      <c r="D127448" s="926"/>
      <c r="E127448" s="926"/>
      <c r="F127448" s="926"/>
      <c r="K127448" s="370"/>
      <c r="L127448" s="370"/>
    </row>
    <row r="127449" spans="3:12" hidden="1" x14ac:dyDescent="0.15">
      <c r="C127449" s="926"/>
      <c r="D127449" s="926"/>
      <c r="E127449" s="926"/>
      <c r="F127449" s="926"/>
      <c r="K127449" s="370"/>
      <c r="L127449" s="370"/>
    </row>
    <row r="127450" spans="3:12" hidden="1" x14ac:dyDescent="0.15">
      <c r="C127450" s="926"/>
      <c r="D127450" s="926"/>
      <c r="E127450" s="926"/>
      <c r="F127450" s="926"/>
      <c r="K127450" s="370"/>
      <c r="L127450" s="370"/>
    </row>
    <row r="127451" spans="3:12" hidden="1" x14ac:dyDescent="0.15">
      <c r="C127451" s="926"/>
      <c r="D127451" s="926"/>
      <c r="E127451" s="926"/>
      <c r="F127451" s="926"/>
      <c r="K127451" s="370"/>
      <c r="L127451" s="370"/>
    </row>
    <row r="127452" spans="3:12" hidden="1" x14ac:dyDescent="0.15">
      <c r="C127452" s="926"/>
      <c r="D127452" s="926"/>
      <c r="E127452" s="926"/>
      <c r="F127452" s="926"/>
      <c r="K127452" s="370"/>
      <c r="L127452" s="370"/>
    </row>
    <row r="127453" spans="3:12" hidden="1" x14ac:dyDescent="0.15">
      <c r="C127453" s="926"/>
      <c r="D127453" s="926"/>
      <c r="E127453" s="926"/>
      <c r="F127453" s="926"/>
      <c r="K127453" s="370"/>
      <c r="L127453" s="370"/>
    </row>
    <row r="127454" spans="3:12" hidden="1" x14ac:dyDescent="0.15">
      <c r="C127454" s="926"/>
      <c r="D127454" s="926"/>
      <c r="E127454" s="926"/>
      <c r="F127454" s="926"/>
      <c r="K127454" s="370"/>
      <c r="L127454" s="370"/>
    </row>
    <row r="127455" spans="3:12" hidden="1" x14ac:dyDescent="0.15">
      <c r="C127455" s="926"/>
      <c r="D127455" s="926"/>
      <c r="E127455" s="926"/>
      <c r="F127455" s="926"/>
      <c r="K127455" s="370"/>
      <c r="L127455" s="370"/>
    </row>
    <row r="127456" spans="3:12" hidden="1" x14ac:dyDescent="0.15">
      <c r="C127456" s="926"/>
      <c r="D127456" s="926"/>
      <c r="E127456" s="926"/>
      <c r="F127456" s="926"/>
      <c r="K127456" s="370"/>
      <c r="L127456" s="370"/>
    </row>
    <row r="127457" spans="3:12" hidden="1" x14ac:dyDescent="0.15">
      <c r="C127457" s="926"/>
      <c r="D127457" s="926"/>
      <c r="E127457" s="926"/>
      <c r="F127457" s="926"/>
      <c r="K127457" s="370"/>
      <c r="L127457" s="370"/>
    </row>
    <row r="127458" spans="3:12" hidden="1" x14ac:dyDescent="0.15">
      <c r="C127458" s="926"/>
      <c r="D127458" s="926"/>
      <c r="E127458" s="926"/>
      <c r="F127458" s="926"/>
      <c r="K127458" s="370"/>
      <c r="L127458" s="370"/>
    </row>
    <row r="127459" spans="3:12" hidden="1" x14ac:dyDescent="0.15">
      <c r="C127459" s="926"/>
      <c r="D127459" s="926"/>
      <c r="E127459" s="926"/>
      <c r="F127459" s="926"/>
      <c r="K127459" s="370"/>
      <c r="L127459" s="370"/>
    </row>
    <row r="127460" spans="3:12" hidden="1" x14ac:dyDescent="0.15">
      <c r="C127460" s="926"/>
      <c r="D127460" s="926"/>
      <c r="E127460" s="926"/>
      <c r="F127460" s="926"/>
      <c r="K127460" s="370"/>
      <c r="L127460" s="370"/>
    </row>
    <row r="127461" spans="3:12" hidden="1" x14ac:dyDescent="0.15">
      <c r="C127461" s="926"/>
      <c r="D127461" s="926"/>
      <c r="E127461" s="926"/>
      <c r="F127461" s="926"/>
      <c r="K127461" s="370"/>
      <c r="L127461" s="370"/>
    </row>
    <row r="127462" spans="3:12" hidden="1" x14ac:dyDescent="0.15">
      <c r="C127462" s="926"/>
      <c r="D127462" s="926"/>
      <c r="E127462" s="926"/>
      <c r="F127462" s="926"/>
      <c r="K127462" s="370"/>
      <c r="L127462" s="370"/>
    </row>
    <row r="127463" spans="3:12" hidden="1" x14ac:dyDescent="0.15">
      <c r="C127463" s="926"/>
      <c r="D127463" s="926"/>
      <c r="E127463" s="926"/>
      <c r="F127463" s="926"/>
      <c r="K127463" s="370"/>
      <c r="L127463" s="370"/>
    </row>
    <row r="127464" spans="3:12" hidden="1" x14ac:dyDescent="0.15">
      <c r="C127464" s="926"/>
      <c r="D127464" s="926"/>
      <c r="E127464" s="926"/>
      <c r="F127464" s="926"/>
      <c r="K127464" s="370"/>
      <c r="L127464" s="370"/>
    </row>
    <row r="127465" spans="3:12" hidden="1" x14ac:dyDescent="0.15">
      <c r="C127465" s="926"/>
      <c r="D127465" s="926"/>
      <c r="E127465" s="926"/>
      <c r="F127465" s="926"/>
      <c r="K127465" s="370"/>
      <c r="L127465" s="370"/>
    </row>
    <row r="127466" spans="3:12" hidden="1" x14ac:dyDescent="0.15">
      <c r="C127466" s="926"/>
      <c r="D127466" s="926"/>
      <c r="E127466" s="926"/>
      <c r="F127466" s="926"/>
      <c r="K127466" s="370"/>
      <c r="L127466" s="370"/>
    </row>
    <row r="127467" spans="3:12" hidden="1" x14ac:dyDescent="0.15">
      <c r="C127467" s="926"/>
      <c r="D127467" s="926"/>
      <c r="E127467" s="926"/>
      <c r="F127467" s="926"/>
      <c r="K127467" s="370"/>
      <c r="L127467" s="370"/>
    </row>
    <row r="127468" spans="3:12" hidden="1" x14ac:dyDescent="0.15">
      <c r="C127468" s="926"/>
      <c r="D127468" s="926"/>
      <c r="E127468" s="926"/>
      <c r="F127468" s="926"/>
      <c r="K127468" s="370"/>
      <c r="L127468" s="370"/>
    </row>
    <row r="127469" spans="3:12" hidden="1" x14ac:dyDescent="0.15">
      <c r="C127469" s="926"/>
      <c r="D127469" s="926"/>
      <c r="E127469" s="926"/>
      <c r="F127469" s="926"/>
      <c r="K127469" s="370"/>
      <c r="L127469" s="370"/>
    </row>
    <row r="127470" spans="3:12" hidden="1" x14ac:dyDescent="0.15">
      <c r="C127470" s="926"/>
      <c r="D127470" s="926"/>
      <c r="E127470" s="926"/>
      <c r="F127470" s="926"/>
      <c r="K127470" s="370"/>
      <c r="L127470" s="370"/>
    </row>
    <row r="127471" spans="3:12" hidden="1" x14ac:dyDescent="0.15">
      <c r="C127471" s="926"/>
      <c r="D127471" s="926"/>
      <c r="E127471" s="926"/>
      <c r="F127471" s="926"/>
      <c r="K127471" s="370"/>
      <c r="L127471" s="370"/>
    </row>
    <row r="127472" spans="3:12" hidden="1" x14ac:dyDescent="0.15">
      <c r="C127472" s="926"/>
      <c r="D127472" s="926"/>
      <c r="E127472" s="926"/>
      <c r="F127472" s="926"/>
      <c r="K127472" s="370"/>
      <c r="L127472" s="370"/>
    </row>
    <row r="127473" spans="3:12" hidden="1" x14ac:dyDescent="0.15">
      <c r="C127473" s="926"/>
      <c r="D127473" s="926"/>
      <c r="E127473" s="926"/>
      <c r="F127473" s="926"/>
      <c r="K127473" s="370"/>
      <c r="L127473" s="370"/>
    </row>
    <row r="127474" spans="3:12" hidden="1" x14ac:dyDescent="0.15">
      <c r="C127474" s="926"/>
      <c r="D127474" s="926"/>
      <c r="E127474" s="926"/>
      <c r="F127474" s="926"/>
      <c r="K127474" s="370"/>
      <c r="L127474" s="370"/>
    </row>
    <row r="127475" spans="3:12" hidden="1" x14ac:dyDescent="0.15">
      <c r="C127475" s="926"/>
      <c r="D127475" s="926"/>
      <c r="E127475" s="926"/>
      <c r="F127475" s="926"/>
      <c r="K127475" s="370"/>
      <c r="L127475" s="370"/>
    </row>
    <row r="127476" spans="3:12" hidden="1" x14ac:dyDescent="0.15">
      <c r="C127476" s="926"/>
      <c r="D127476" s="926"/>
      <c r="E127476" s="926"/>
      <c r="F127476" s="926"/>
      <c r="K127476" s="370"/>
      <c r="L127476" s="370"/>
    </row>
    <row r="127477" spans="3:12" hidden="1" x14ac:dyDescent="0.15">
      <c r="C127477" s="926"/>
      <c r="D127477" s="926"/>
      <c r="E127477" s="926"/>
      <c r="F127477" s="926"/>
      <c r="K127477" s="370"/>
      <c r="L127477" s="370"/>
    </row>
    <row r="127478" spans="3:12" hidden="1" x14ac:dyDescent="0.15">
      <c r="C127478" s="926"/>
      <c r="D127478" s="926"/>
      <c r="E127478" s="926"/>
      <c r="F127478" s="926"/>
      <c r="K127478" s="370"/>
      <c r="L127478" s="370"/>
    </row>
    <row r="127479" spans="3:12" hidden="1" x14ac:dyDescent="0.15">
      <c r="C127479" s="926"/>
      <c r="D127479" s="926"/>
      <c r="E127479" s="926"/>
      <c r="F127479" s="926"/>
      <c r="K127479" s="370"/>
      <c r="L127479" s="370"/>
    </row>
    <row r="127480" spans="3:12" hidden="1" x14ac:dyDescent="0.15">
      <c r="C127480" s="926"/>
      <c r="D127480" s="926"/>
      <c r="E127480" s="926"/>
      <c r="F127480" s="926"/>
      <c r="K127480" s="370"/>
      <c r="L127480" s="370"/>
    </row>
    <row r="127481" spans="3:12" hidden="1" x14ac:dyDescent="0.15">
      <c r="C127481" s="926"/>
      <c r="D127481" s="926"/>
      <c r="E127481" s="926"/>
      <c r="F127481" s="926"/>
      <c r="K127481" s="370"/>
      <c r="L127481" s="370"/>
    </row>
    <row r="127482" spans="3:12" hidden="1" x14ac:dyDescent="0.15">
      <c r="C127482" s="926"/>
      <c r="D127482" s="926"/>
      <c r="E127482" s="926"/>
      <c r="F127482" s="926"/>
      <c r="K127482" s="370"/>
      <c r="L127482" s="370"/>
    </row>
    <row r="127483" spans="3:12" hidden="1" x14ac:dyDescent="0.15">
      <c r="C127483" s="926"/>
      <c r="D127483" s="926"/>
      <c r="E127483" s="926"/>
      <c r="F127483" s="926"/>
      <c r="K127483" s="370"/>
      <c r="L127483" s="370"/>
    </row>
    <row r="127484" spans="3:12" hidden="1" x14ac:dyDescent="0.15">
      <c r="C127484" s="926"/>
      <c r="D127484" s="926"/>
      <c r="E127484" s="926"/>
      <c r="F127484" s="926"/>
      <c r="K127484" s="370"/>
      <c r="L127484" s="370"/>
    </row>
    <row r="127485" spans="3:12" hidden="1" x14ac:dyDescent="0.15">
      <c r="C127485" s="926"/>
      <c r="D127485" s="926"/>
      <c r="E127485" s="926"/>
      <c r="F127485" s="926"/>
      <c r="K127485" s="370"/>
      <c r="L127485" s="370"/>
    </row>
    <row r="127486" spans="3:12" hidden="1" x14ac:dyDescent="0.15">
      <c r="C127486" s="926"/>
      <c r="D127486" s="926"/>
      <c r="E127486" s="926"/>
      <c r="F127486" s="926"/>
      <c r="K127486" s="370"/>
      <c r="L127486" s="370"/>
    </row>
    <row r="127487" spans="3:12" hidden="1" x14ac:dyDescent="0.15">
      <c r="C127487" s="926"/>
      <c r="D127487" s="926"/>
      <c r="E127487" s="926"/>
      <c r="F127487" s="926"/>
      <c r="K127487" s="370"/>
      <c r="L127487" s="370"/>
    </row>
    <row r="127488" spans="3:12" hidden="1" x14ac:dyDescent="0.15">
      <c r="C127488" s="926"/>
      <c r="D127488" s="926"/>
      <c r="E127488" s="926"/>
      <c r="F127488" s="926"/>
      <c r="K127488" s="370"/>
      <c r="L127488" s="370"/>
    </row>
    <row r="127489" spans="3:12" hidden="1" x14ac:dyDescent="0.15">
      <c r="C127489" s="926"/>
      <c r="D127489" s="926"/>
      <c r="E127489" s="926"/>
      <c r="F127489" s="926"/>
      <c r="K127489" s="370"/>
      <c r="L127489" s="370"/>
    </row>
    <row r="127490" spans="3:12" hidden="1" x14ac:dyDescent="0.15">
      <c r="C127490" s="926"/>
      <c r="D127490" s="926"/>
      <c r="E127490" s="926"/>
      <c r="F127490" s="926"/>
      <c r="K127490" s="370"/>
      <c r="L127490" s="370"/>
    </row>
    <row r="127491" spans="3:12" hidden="1" x14ac:dyDescent="0.15">
      <c r="C127491" s="926"/>
      <c r="D127491" s="926"/>
      <c r="E127491" s="926"/>
      <c r="F127491" s="926"/>
      <c r="K127491" s="370"/>
      <c r="L127491" s="370"/>
    </row>
    <row r="127492" spans="3:12" hidden="1" x14ac:dyDescent="0.15">
      <c r="C127492" s="926"/>
      <c r="D127492" s="926"/>
      <c r="E127492" s="926"/>
      <c r="F127492" s="926"/>
      <c r="K127492" s="370"/>
      <c r="L127492" s="370"/>
    </row>
    <row r="127493" spans="3:12" hidden="1" x14ac:dyDescent="0.15">
      <c r="C127493" s="926"/>
      <c r="D127493" s="926"/>
      <c r="E127493" s="926"/>
      <c r="F127493" s="926"/>
      <c r="K127493" s="370"/>
      <c r="L127493" s="370"/>
    </row>
    <row r="127494" spans="3:12" hidden="1" x14ac:dyDescent="0.15">
      <c r="C127494" s="926"/>
      <c r="D127494" s="926"/>
      <c r="E127494" s="926"/>
      <c r="F127494" s="926"/>
      <c r="K127494" s="370"/>
      <c r="L127494" s="370"/>
    </row>
    <row r="127495" spans="3:12" hidden="1" x14ac:dyDescent="0.15">
      <c r="C127495" s="926"/>
      <c r="D127495" s="926"/>
      <c r="E127495" s="926"/>
      <c r="F127495" s="926"/>
      <c r="K127495" s="370"/>
      <c r="L127495" s="370"/>
    </row>
    <row r="127496" spans="3:12" hidden="1" x14ac:dyDescent="0.15">
      <c r="C127496" s="926"/>
      <c r="D127496" s="926"/>
      <c r="E127496" s="926"/>
      <c r="F127496" s="926"/>
      <c r="K127496" s="370"/>
      <c r="L127496" s="370"/>
    </row>
    <row r="127497" spans="3:12" hidden="1" x14ac:dyDescent="0.15">
      <c r="C127497" s="926"/>
      <c r="D127497" s="926"/>
      <c r="E127497" s="926"/>
      <c r="F127497" s="926"/>
      <c r="K127497" s="370"/>
      <c r="L127497" s="370"/>
    </row>
    <row r="127498" spans="3:12" hidden="1" x14ac:dyDescent="0.15">
      <c r="C127498" s="926"/>
      <c r="D127498" s="926"/>
      <c r="E127498" s="926"/>
      <c r="F127498" s="926"/>
      <c r="K127498" s="370"/>
      <c r="L127498" s="370"/>
    </row>
    <row r="127499" spans="3:12" hidden="1" x14ac:dyDescent="0.15">
      <c r="C127499" s="926"/>
      <c r="D127499" s="926"/>
      <c r="E127499" s="926"/>
      <c r="F127499" s="926"/>
      <c r="K127499" s="370"/>
      <c r="L127499" s="370"/>
    </row>
    <row r="127500" spans="3:12" hidden="1" x14ac:dyDescent="0.15">
      <c r="C127500" s="926"/>
      <c r="D127500" s="926"/>
      <c r="E127500" s="926"/>
      <c r="F127500" s="926"/>
      <c r="K127500" s="370"/>
      <c r="L127500" s="370"/>
    </row>
    <row r="127501" spans="3:12" hidden="1" x14ac:dyDescent="0.15">
      <c r="C127501" s="926"/>
      <c r="D127501" s="926"/>
      <c r="E127501" s="926"/>
      <c r="F127501" s="926"/>
      <c r="K127501" s="370"/>
      <c r="L127501" s="370"/>
    </row>
    <row r="127502" spans="3:12" hidden="1" x14ac:dyDescent="0.15">
      <c r="C127502" s="926"/>
      <c r="D127502" s="926"/>
      <c r="E127502" s="926"/>
      <c r="F127502" s="926"/>
      <c r="K127502" s="370"/>
      <c r="L127502" s="370"/>
    </row>
    <row r="127503" spans="3:12" hidden="1" x14ac:dyDescent="0.15">
      <c r="C127503" s="926"/>
      <c r="D127503" s="926"/>
      <c r="E127503" s="926"/>
      <c r="F127503" s="926"/>
      <c r="K127503" s="370"/>
      <c r="L127503" s="370"/>
    </row>
    <row r="127504" spans="3:12" hidden="1" x14ac:dyDescent="0.15">
      <c r="C127504" s="926"/>
      <c r="D127504" s="926"/>
      <c r="E127504" s="926"/>
      <c r="F127504" s="926"/>
      <c r="K127504" s="370"/>
      <c r="L127504" s="370"/>
    </row>
    <row r="127505" spans="3:12" hidden="1" x14ac:dyDescent="0.15">
      <c r="C127505" s="926"/>
      <c r="D127505" s="926"/>
      <c r="E127505" s="926"/>
      <c r="F127505" s="926"/>
      <c r="K127505" s="370"/>
      <c r="L127505" s="370"/>
    </row>
    <row r="127506" spans="3:12" hidden="1" x14ac:dyDescent="0.15">
      <c r="C127506" s="926"/>
      <c r="D127506" s="926"/>
      <c r="E127506" s="926"/>
      <c r="F127506" s="926"/>
      <c r="K127506" s="370"/>
      <c r="L127506" s="370"/>
    </row>
    <row r="127507" spans="3:12" hidden="1" x14ac:dyDescent="0.15">
      <c r="C127507" s="926"/>
      <c r="D127507" s="926"/>
      <c r="E127507" s="926"/>
      <c r="F127507" s="926"/>
      <c r="K127507" s="370"/>
      <c r="L127507" s="370"/>
    </row>
    <row r="127508" spans="3:12" hidden="1" x14ac:dyDescent="0.15">
      <c r="C127508" s="926"/>
      <c r="D127508" s="926"/>
      <c r="E127508" s="926"/>
      <c r="F127508" s="926"/>
      <c r="K127508" s="370"/>
      <c r="L127508" s="370"/>
    </row>
    <row r="127509" spans="3:12" hidden="1" x14ac:dyDescent="0.15">
      <c r="C127509" s="926"/>
      <c r="D127509" s="926"/>
      <c r="E127509" s="926"/>
      <c r="F127509" s="926"/>
      <c r="K127509" s="370"/>
      <c r="L127509" s="370"/>
    </row>
    <row r="127510" spans="3:12" hidden="1" x14ac:dyDescent="0.15">
      <c r="C127510" s="926"/>
      <c r="D127510" s="926"/>
      <c r="E127510" s="926"/>
      <c r="F127510" s="926"/>
      <c r="K127510" s="370"/>
      <c r="L127510" s="370"/>
    </row>
    <row r="127511" spans="3:12" hidden="1" x14ac:dyDescent="0.15">
      <c r="C127511" s="926"/>
      <c r="D127511" s="926"/>
      <c r="E127511" s="926"/>
      <c r="F127511" s="926"/>
      <c r="K127511" s="370"/>
      <c r="L127511" s="370"/>
    </row>
    <row r="127512" spans="3:12" hidden="1" x14ac:dyDescent="0.15">
      <c r="C127512" s="926"/>
      <c r="D127512" s="926"/>
      <c r="E127512" s="926"/>
      <c r="F127512" s="926"/>
      <c r="K127512" s="370"/>
      <c r="L127512" s="370"/>
    </row>
    <row r="127513" spans="3:12" hidden="1" x14ac:dyDescent="0.15">
      <c r="C127513" s="926"/>
      <c r="D127513" s="926"/>
      <c r="E127513" s="926"/>
      <c r="F127513" s="926"/>
      <c r="K127513" s="370"/>
      <c r="L127513" s="370"/>
    </row>
    <row r="127514" spans="3:12" hidden="1" x14ac:dyDescent="0.15">
      <c r="C127514" s="926"/>
      <c r="D127514" s="926"/>
      <c r="E127514" s="926"/>
      <c r="F127514" s="926"/>
      <c r="K127514" s="370"/>
      <c r="L127514" s="370"/>
    </row>
    <row r="127515" spans="3:12" hidden="1" x14ac:dyDescent="0.15">
      <c r="C127515" s="926"/>
      <c r="D127515" s="926"/>
      <c r="E127515" s="926"/>
      <c r="F127515" s="926"/>
      <c r="K127515" s="370"/>
      <c r="L127515" s="370"/>
    </row>
    <row r="127516" spans="3:12" hidden="1" x14ac:dyDescent="0.15">
      <c r="C127516" s="926"/>
      <c r="D127516" s="926"/>
      <c r="E127516" s="926"/>
      <c r="F127516" s="926"/>
      <c r="K127516" s="370"/>
      <c r="L127516" s="370"/>
    </row>
    <row r="127517" spans="3:12" hidden="1" x14ac:dyDescent="0.15">
      <c r="C127517" s="926"/>
      <c r="D127517" s="926"/>
      <c r="E127517" s="926"/>
      <c r="F127517" s="926"/>
      <c r="K127517" s="370"/>
      <c r="L127517" s="370"/>
    </row>
    <row r="127518" spans="3:12" hidden="1" x14ac:dyDescent="0.15">
      <c r="C127518" s="926"/>
      <c r="D127518" s="926"/>
      <c r="E127518" s="926"/>
      <c r="F127518" s="926"/>
      <c r="K127518" s="370"/>
      <c r="L127518" s="370"/>
    </row>
    <row r="127519" spans="3:12" hidden="1" x14ac:dyDescent="0.15">
      <c r="C127519" s="926"/>
      <c r="D127519" s="926"/>
      <c r="E127519" s="926"/>
      <c r="F127519" s="926"/>
      <c r="K127519" s="370"/>
      <c r="L127519" s="370"/>
    </row>
    <row r="127520" spans="3:12" hidden="1" x14ac:dyDescent="0.15">
      <c r="C127520" s="926"/>
      <c r="D127520" s="926"/>
      <c r="E127520" s="926"/>
      <c r="F127520" s="926"/>
      <c r="K127520" s="370"/>
      <c r="L127520" s="370"/>
    </row>
    <row r="127521" spans="3:12" hidden="1" x14ac:dyDescent="0.15">
      <c r="C127521" s="926"/>
      <c r="D127521" s="926"/>
      <c r="E127521" s="926"/>
      <c r="F127521" s="926"/>
      <c r="K127521" s="370"/>
      <c r="L127521" s="370"/>
    </row>
    <row r="127522" spans="3:12" hidden="1" x14ac:dyDescent="0.15">
      <c r="C127522" s="926"/>
      <c r="D127522" s="926"/>
      <c r="E127522" s="926"/>
      <c r="F127522" s="926"/>
      <c r="K127522" s="370"/>
      <c r="L127522" s="370"/>
    </row>
    <row r="127523" spans="3:12" hidden="1" x14ac:dyDescent="0.15">
      <c r="C127523" s="926"/>
      <c r="D127523" s="926"/>
      <c r="E127523" s="926"/>
      <c r="F127523" s="926"/>
      <c r="K127523" s="370"/>
      <c r="L127523" s="370"/>
    </row>
    <row r="127524" spans="3:12" hidden="1" x14ac:dyDescent="0.15">
      <c r="C127524" s="926"/>
      <c r="D127524" s="926"/>
      <c r="E127524" s="926"/>
      <c r="F127524" s="926"/>
      <c r="K127524" s="370"/>
      <c r="L127524" s="370"/>
    </row>
    <row r="127525" spans="3:12" hidden="1" x14ac:dyDescent="0.15">
      <c r="C127525" s="926"/>
      <c r="D127525" s="926"/>
      <c r="E127525" s="926"/>
      <c r="F127525" s="926"/>
      <c r="K127525" s="370"/>
      <c r="L127525" s="370"/>
    </row>
    <row r="127526" spans="3:12" hidden="1" x14ac:dyDescent="0.15">
      <c r="C127526" s="926"/>
      <c r="D127526" s="926"/>
      <c r="E127526" s="926"/>
      <c r="F127526" s="926"/>
      <c r="K127526" s="370"/>
      <c r="L127526" s="370"/>
    </row>
    <row r="127527" spans="3:12" hidden="1" x14ac:dyDescent="0.15">
      <c r="C127527" s="926"/>
      <c r="D127527" s="926"/>
      <c r="E127527" s="926"/>
      <c r="F127527" s="926"/>
      <c r="K127527" s="370"/>
      <c r="L127527" s="370"/>
    </row>
    <row r="127528" spans="3:12" hidden="1" x14ac:dyDescent="0.15">
      <c r="C127528" s="926"/>
      <c r="D127528" s="926"/>
      <c r="E127528" s="926"/>
      <c r="F127528" s="926"/>
      <c r="K127528" s="370"/>
      <c r="L127528" s="370"/>
    </row>
    <row r="127529" spans="3:12" hidden="1" x14ac:dyDescent="0.15">
      <c r="C127529" s="926"/>
      <c r="D127529" s="926"/>
      <c r="E127529" s="926"/>
      <c r="F127529" s="926"/>
      <c r="K127529" s="370"/>
      <c r="L127529" s="370"/>
    </row>
    <row r="127530" spans="3:12" hidden="1" x14ac:dyDescent="0.15">
      <c r="C127530" s="926"/>
      <c r="D127530" s="926"/>
      <c r="E127530" s="926"/>
      <c r="F127530" s="926"/>
      <c r="K127530" s="370"/>
      <c r="L127530" s="370"/>
    </row>
    <row r="127531" spans="3:12" hidden="1" x14ac:dyDescent="0.15">
      <c r="C127531" s="926"/>
      <c r="D127531" s="926"/>
      <c r="E127531" s="926"/>
      <c r="F127531" s="926"/>
      <c r="K127531" s="370"/>
      <c r="L127531" s="370"/>
    </row>
    <row r="127532" spans="3:12" hidden="1" x14ac:dyDescent="0.15">
      <c r="C127532" s="926"/>
      <c r="D127532" s="926"/>
      <c r="E127532" s="926"/>
      <c r="F127532" s="926"/>
      <c r="K127532" s="370"/>
      <c r="L127532" s="370"/>
    </row>
    <row r="127533" spans="3:12" hidden="1" x14ac:dyDescent="0.15">
      <c r="C127533" s="926"/>
      <c r="D127533" s="926"/>
      <c r="E127533" s="926"/>
      <c r="F127533" s="926"/>
      <c r="K127533" s="370"/>
      <c r="L127533" s="370"/>
    </row>
    <row r="127534" spans="3:12" hidden="1" x14ac:dyDescent="0.15">
      <c r="C127534" s="926"/>
      <c r="D127534" s="926"/>
      <c r="E127534" s="926"/>
      <c r="F127534" s="926"/>
      <c r="K127534" s="370"/>
      <c r="L127534" s="370"/>
    </row>
    <row r="127535" spans="3:12" hidden="1" x14ac:dyDescent="0.15">
      <c r="C127535" s="926"/>
      <c r="D127535" s="926"/>
      <c r="E127535" s="926"/>
      <c r="F127535" s="926"/>
      <c r="K127535" s="370"/>
      <c r="L127535" s="370"/>
    </row>
    <row r="127536" spans="3:12" hidden="1" x14ac:dyDescent="0.15">
      <c r="C127536" s="926"/>
      <c r="D127536" s="926"/>
      <c r="E127536" s="926"/>
      <c r="F127536" s="926"/>
      <c r="K127536" s="370"/>
      <c r="L127536" s="370"/>
    </row>
    <row r="127537" spans="3:12" hidden="1" x14ac:dyDescent="0.15">
      <c r="C127537" s="926"/>
      <c r="D127537" s="926"/>
      <c r="E127537" s="926"/>
      <c r="F127537" s="926"/>
      <c r="K127537" s="370"/>
      <c r="L127537" s="370"/>
    </row>
    <row r="127538" spans="3:12" hidden="1" x14ac:dyDescent="0.15">
      <c r="C127538" s="926"/>
      <c r="D127538" s="926"/>
      <c r="E127538" s="926"/>
      <c r="F127538" s="926"/>
      <c r="K127538" s="370"/>
      <c r="L127538" s="370"/>
    </row>
    <row r="127539" spans="3:12" hidden="1" x14ac:dyDescent="0.15">
      <c r="C127539" s="926"/>
      <c r="D127539" s="926"/>
      <c r="E127539" s="926"/>
      <c r="F127539" s="926"/>
      <c r="K127539" s="370"/>
      <c r="L127539" s="370"/>
    </row>
    <row r="127540" spans="3:12" hidden="1" x14ac:dyDescent="0.15">
      <c r="C127540" s="926"/>
      <c r="D127540" s="926"/>
      <c r="E127540" s="926"/>
      <c r="F127540" s="926"/>
      <c r="K127540" s="370"/>
      <c r="L127540" s="370"/>
    </row>
    <row r="127541" spans="3:12" hidden="1" x14ac:dyDescent="0.15">
      <c r="C127541" s="926"/>
      <c r="D127541" s="926"/>
      <c r="E127541" s="926"/>
      <c r="F127541" s="926"/>
      <c r="K127541" s="370"/>
      <c r="L127541" s="370"/>
    </row>
    <row r="127542" spans="3:12" hidden="1" x14ac:dyDescent="0.15">
      <c r="C127542" s="926"/>
      <c r="D127542" s="926"/>
      <c r="E127542" s="926"/>
      <c r="F127542" s="926"/>
      <c r="K127542" s="370"/>
      <c r="L127542" s="370"/>
    </row>
    <row r="127543" spans="3:12" hidden="1" x14ac:dyDescent="0.15">
      <c r="C127543" s="926"/>
      <c r="D127543" s="926"/>
      <c r="E127543" s="926"/>
      <c r="F127543" s="926"/>
      <c r="K127543" s="370"/>
      <c r="L127543" s="370"/>
    </row>
    <row r="127544" spans="3:12" hidden="1" x14ac:dyDescent="0.15">
      <c r="C127544" s="926"/>
      <c r="D127544" s="926"/>
      <c r="E127544" s="926"/>
      <c r="F127544" s="926"/>
      <c r="K127544" s="370"/>
      <c r="L127544" s="370"/>
    </row>
    <row r="127545" spans="3:12" hidden="1" x14ac:dyDescent="0.15">
      <c r="C127545" s="926"/>
      <c r="D127545" s="926"/>
      <c r="E127545" s="926"/>
      <c r="F127545" s="926"/>
      <c r="K127545" s="370"/>
      <c r="L127545" s="370"/>
    </row>
    <row r="127546" spans="3:12" hidden="1" x14ac:dyDescent="0.15">
      <c r="C127546" s="926"/>
      <c r="D127546" s="926"/>
      <c r="E127546" s="926"/>
      <c r="F127546" s="926"/>
      <c r="K127546" s="370"/>
      <c r="L127546" s="370"/>
    </row>
    <row r="127547" spans="3:12" hidden="1" x14ac:dyDescent="0.15">
      <c r="C127547" s="926"/>
      <c r="D127547" s="926"/>
      <c r="E127547" s="926"/>
      <c r="F127547" s="926"/>
      <c r="K127547" s="370"/>
      <c r="L127547" s="370"/>
    </row>
    <row r="127548" spans="3:12" hidden="1" x14ac:dyDescent="0.15">
      <c r="C127548" s="926"/>
      <c r="D127548" s="926"/>
      <c r="E127548" s="926"/>
      <c r="F127548" s="926"/>
      <c r="K127548" s="370"/>
      <c r="L127548" s="370"/>
    </row>
    <row r="127549" spans="3:12" hidden="1" x14ac:dyDescent="0.15">
      <c r="C127549" s="926"/>
      <c r="D127549" s="926"/>
      <c r="E127549" s="926"/>
      <c r="F127549" s="926"/>
      <c r="K127549" s="370"/>
      <c r="L127549" s="370"/>
    </row>
    <row r="127550" spans="3:12" hidden="1" x14ac:dyDescent="0.15">
      <c r="C127550" s="926"/>
      <c r="D127550" s="926"/>
      <c r="E127550" s="926"/>
      <c r="F127550" s="926"/>
      <c r="K127550" s="370"/>
      <c r="L127550" s="370"/>
    </row>
    <row r="127551" spans="3:12" hidden="1" x14ac:dyDescent="0.15">
      <c r="C127551" s="926"/>
      <c r="D127551" s="926"/>
      <c r="E127551" s="926"/>
      <c r="F127551" s="926"/>
      <c r="K127551" s="370"/>
      <c r="L127551" s="370"/>
    </row>
    <row r="127552" spans="3:12" hidden="1" x14ac:dyDescent="0.15">
      <c r="C127552" s="926"/>
      <c r="D127552" s="926"/>
      <c r="E127552" s="926"/>
      <c r="F127552" s="926"/>
      <c r="K127552" s="370"/>
      <c r="L127552" s="370"/>
    </row>
    <row r="127553" spans="3:12" hidden="1" x14ac:dyDescent="0.15">
      <c r="C127553" s="926"/>
      <c r="D127553" s="926"/>
      <c r="E127553" s="926"/>
      <c r="F127553" s="926"/>
      <c r="K127553" s="370"/>
      <c r="L127553" s="370"/>
    </row>
    <row r="127554" spans="3:12" hidden="1" x14ac:dyDescent="0.15">
      <c r="C127554" s="926"/>
      <c r="D127554" s="926"/>
      <c r="E127554" s="926"/>
      <c r="F127554" s="926"/>
      <c r="K127554" s="370"/>
      <c r="L127554" s="370"/>
    </row>
    <row r="127555" spans="3:12" hidden="1" x14ac:dyDescent="0.15">
      <c r="C127555" s="926"/>
      <c r="D127555" s="926"/>
      <c r="E127555" s="926"/>
      <c r="F127555" s="926"/>
      <c r="K127555" s="370"/>
      <c r="L127555" s="370"/>
    </row>
    <row r="127556" spans="3:12" hidden="1" x14ac:dyDescent="0.15">
      <c r="C127556" s="926"/>
      <c r="D127556" s="926"/>
      <c r="E127556" s="926"/>
      <c r="F127556" s="926"/>
      <c r="K127556" s="370"/>
      <c r="L127556" s="370"/>
    </row>
    <row r="127557" spans="3:12" hidden="1" x14ac:dyDescent="0.15">
      <c r="C127557" s="926"/>
      <c r="D127557" s="926"/>
      <c r="E127557" s="926"/>
      <c r="F127557" s="926"/>
      <c r="K127557" s="370"/>
      <c r="L127557" s="370"/>
    </row>
    <row r="127558" spans="3:12" hidden="1" x14ac:dyDescent="0.15">
      <c r="C127558" s="926"/>
      <c r="D127558" s="926"/>
      <c r="E127558" s="926"/>
      <c r="F127558" s="926"/>
      <c r="K127558" s="370"/>
      <c r="L127558" s="370"/>
    </row>
    <row r="127559" spans="3:12" hidden="1" x14ac:dyDescent="0.15">
      <c r="C127559" s="926"/>
      <c r="D127559" s="926"/>
      <c r="E127559" s="926"/>
      <c r="F127559" s="926"/>
      <c r="K127559" s="370"/>
      <c r="L127559" s="370"/>
    </row>
    <row r="127560" spans="3:12" hidden="1" x14ac:dyDescent="0.15">
      <c r="C127560" s="926"/>
      <c r="D127560" s="926"/>
      <c r="E127560" s="926"/>
      <c r="F127560" s="926"/>
      <c r="K127560" s="370"/>
      <c r="L127560" s="370"/>
    </row>
    <row r="127561" spans="3:12" hidden="1" x14ac:dyDescent="0.15">
      <c r="C127561" s="926"/>
      <c r="D127561" s="926"/>
      <c r="E127561" s="926"/>
      <c r="F127561" s="926"/>
      <c r="K127561" s="370"/>
      <c r="L127561" s="370"/>
    </row>
    <row r="127562" spans="3:12" hidden="1" x14ac:dyDescent="0.15">
      <c r="C127562" s="926"/>
      <c r="D127562" s="926"/>
      <c r="E127562" s="926"/>
      <c r="F127562" s="926"/>
      <c r="K127562" s="370"/>
      <c r="L127562" s="370"/>
    </row>
    <row r="127563" spans="3:12" hidden="1" x14ac:dyDescent="0.15">
      <c r="C127563" s="926"/>
      <c r="D127563" s="926"/>
      <c r="E127563" s="926"/>
      <c r="F127563" s="926"/>
      <c r="K127563" s="370"/>
      <c r="L127563" s="370"/>
    </row>
    <row r="127564" spans="3:12" hidden="1" x14ac:dyDescent="0.15">
      <c r="C127564" s="926"/>
      <c r="D127564" s="926"/>
      <c r="E127564" s="926"/>
      <c r="F127564" s="926"/>
      <c r="K127564" s="370"/>
      <c r="L127564" s="370"/>
    </row>
    <row r="127565" spans="3:12" hidden="1" x14ac:dyDescent="0.15">
      <c r="C127565" s="926"/>
      <c r="D127565" s="926"/>
      <c r="E127565" s="926"/>
      <c r="F127565" s="926"/>
      <c r="K127565" s="370"/>
      <c r="L127565" s="370"/>
    </row>
    <row r="127566" spans="3:12" hidden="1" x14ac:dyDescent="0.15">
      <c r="C127566" s="926"/>
      <c r="D127566" s="926"/>
      <c r="E127566" s="926"/>
      <c r="F127566" s="926"/>
      <c r="K127566" s="370"/>
      <c r="L127566" s="370"/>
    </row>
    <row r="127567" spans="3:12" hidden="1" x14ac:dyDescent="0.15">
      <c r="C127567" s="926"/>
      <c r="D127567" s="926"/>
      <c r="E127567" s="926"/>
      <c r="F127567" s="926"/>
      <c r="K127567" s="370"/>
      <c r="L127567" s="370"/>
    </row>
    <row r="127568" spans="3:12" hidden="1" x14ac:dyDescent="0.15">
      <c r="C127568" s="926"/>
      <c r="D127568" s="926"/>
      <c r="E127568" s="926"/>
      <c r="F127568" s="926"/>
      <c r="K127568" s="370"/>
      <c r="L127568" s="370"/>
    </row>
    <row r="127569" spans="3:12" hidden="1" x14ac:dyDescent="0.15">
      <c r="C127569" s="926"/>
      <c r="D127569" s="926"/>
      <c r="E127569" s="926"/>
      <c r="F127569" s="926"/>
      <c r="K127569" s="370"/>
      <c r="L127569" s="370"/>
    </row>
    <row r="127570" spans="3:12" hidden="1" x14ac:dyDescent="0.15">
      <c r="C127570" s="926"/>
      <c r="D127570" s="926"/>
      <c r="E127570" s="926"/>
      <c r="F127570" s="926"/>
      <c r="K127570" s="370"/>
      <c r="L127570" s="370"/>
    </row>
    <row r="127571" spans="3:12" hidden="1" x14ac:dyDescent="0.15">
      <c r="C127571" s="926"/>
      <c r="D127571" s="926"/>
      <c r="E127571" s="926"/>
      <c r="F127571" s="926"/>
      <c r="K127571" s="370"/>
      <c r="L127571" s="370"/>
    </row>
    <row r="127572" spans="3:12" hidden="1" x14ac:dyDescent="0.15">
      <c r="C127572" s="926"/>
      <c r="D127572" s="926"/>
      <c r="E127572" s="926"/>
      <c r="F127572" s="926"/>
      <c r="K127572" s="370"/>
      <c r="L127572" s="370"/>
    </row>
    <row r="127573" spans="3:12" hidden="1" x14ac:dyDescent="0.15">
      <c r="C127573" s="926"/>
      <c r="D127573" s="926"/>
      <c r="E127573" s="926"/>
      <c r="F127573" s="926"/>
      <c r="K127573" s="370"/>
      <c r="L127573" s="370"/>
    </row>
    <row r="127574" spans="3:12" hidden="1" x14ac:dyDescent="0.15">
      <c r="C127574" s="926"/>
      <c r="D127574" s="926"/>
      <c r="E127574" s="926"/>
      <c r="F127574" s="926"/>
      <c r="K127574" s="370"/>
      <c r="L127574" s="370"/>
    </row>
    <row r="127575" spans="3:12" hidden="1" x14ac:dyDescent="0.15">
      <c r="C127575" s="926"/>
      <c r="D127575" s="926"/>
      <c r="E127575" s="926"/>
      <c r="F127575" s="926"/>
      <c r="K127575" s="370"/>
      <c r="L127575" s="370"/>
    </row>
    <row r="127576" spans="3:12" hidden="1" x14ac:dyDescent="0.15">
      <c r="C127576" s="926"/>
      <c r="D127576" s="926"/>
      <c r="E127576" s="926"/>
      <c r="F127576" s="926"/>
      <c r="K127576" s="370"/>
      <c r="L127576" s="370"/>
    </row>
    <row r="127577" spans="3:12" hidden="1" x14ac:dyDescent="0.15">
      <c r="C127577" s="926"/>
      <c r="D127577" s="926"/>
      <c r="E127577" s="926"/>
      <c r="F127577" s="926"/>
      <c r="K127577" s="370"/>
      <c r="L127577" s="370"/>
    </row>
    <row r="127578" spans="3:12" hidden="1" x14ac:dyDescent="0.15">
      <c r="C127578" s="926"/>
      <c r="D127578" s="926"/>
      <c r="E127578" s="926"/>
      <c r="F127578" s="926"/>
      <c r="K127578" s="370"/>
      <c r="L127578" s="370"/>
    </row>
    <row r="127579" spans="3:12" hidden="1" x14ac:dyDescent="0.15">
      <c r="C127579" s="926"/>
      <c r="D127579" s="926"/>
      <c r="E127579" s="926"/>
      <c r="F127579" s="926"/>
      <c r="K127579" s="370"/>
      <c r="L127579" s="370"/>
    </row>
    <row r="127580" spans="3:12" hidden="1" x14ac:dyDescent="0.15">
      <c r="C127580" s="926"/>
      <c r="D127580" s="926"/>
      <c r="E127580" s="926"/>
      <c r="F127580" s="926"/>
      <c r="K127580" s="370"/>
      <c r="L127580" s="370"/>
    </row>
    <row r="127581" spans="3:12" hidden="1" x14ac:dyDescent="0.15">
      <c r="C127581" s="926"/>
      <c r="D127581" s="926"/>
      <c r="E127581" s="926"/>
      <c r="F127581" s="926"/>
      <c r="K127581" s="370"/>
      <c r="L127581" s="370"/>
    </row>
    <row r="127582" spans="3:12" hidden="1" x14ac:dyDescent="0.15">
      <c r="C127582" s="926"/>
      <c r="D127582" s="926"/>
      <c r="E127582" s="926"/>
      <c r="F127582" s="926"/>
      <c r="K127582" s="370"/>
      <c r="L127582" s="370"/>
    </row>
    <row r="127583" spans="3:12" hidden="1" x14ac:dyDescent="0.15">
      <c r="C127583" s="926"/>
      <c r="D127583" s="926"/>
      <c r="E127583" s="926"/>
      <c r="F127583" s="926"/>
      <c r="K127583" s="370"/>
      <c r="L127583" s="370"/>
    </row>
    <row r="127584" spans="3:12" hidden="1" x14ac:dyDescent="0.15">
      <c r="C127584" s="926"/>
      <c r="D127584" s="926"/>
      <c r="E127584" s="926"/>
      <c r="F127584" s="926"/>
      <c r="K127584" s="370"/>
      <c r="L127584" s="370"/>
    </row>
    <row r="127585" spans="3:12" hidden="1" x14ac:dyDescent="0.15">
      <c r="C127585" s="926"/>
      <c r="D127585" s="926"/>
      <c r="E127585" s="926"/>
      <c r="F127585" s="926"/>
      <c r="K127585" s="370"/>
      <c r="L127585" s="370"/>
    </row>
    <row r="127586" spans="3:12" hidden="1" x14ac:dyDescent="0.15">
      <c r="C127586" s="926"/>
      <c r="D127586" s="926"/>
      <c r="E127586" s="926"/>
      <c r="F127586" s="926"/>
      <c r="K127586" s="370"/>
      <c r="L127586" s="370"/>
    </row>
    <row r="127587" spans="3:12" hidden="1" x14ac:dyDescent="0.15">
      <c r="C127587" s="926"/>
      <c r="D127587" s="926"/>
      <c r="E127587" s="926"/>
      <c r="F127587" s="926"/>
      <c r="K127587" s="370"/>
      <c r="L127587" s="370"/>
    </row>
    <row r="127588" spans="3:12" hidden="1" x14ac:dyDescent="0.15">
      <c r="C127588" s="926"/>
      <c r="D127588" s="926"/>
      <c r="E127588" s="926"/>
      <c r="F127588" s="926"/>
      <c r="K127588" s="370"/>
      <c r="L127588" s="370"/>
    </row>
    <row r="127589" spans="3:12" hidden="1" x14ac:dyDescent="0.15">
      <c r="C127589" s="926"/>
      <c r="D127589" s="926"/>
      <c r="E127589" s="926"/>
      <c r="F127589" s="926"/>
      <c r="K127589" s="370"/>
      <c r="L127589" s="370"/>
    </row>
    <row r="127590" spans="3:12" hidden="1" x14ac:dyDescent="0.15">
      <c r="C127590" s="926"/>
      <c r="D127590" s="926"/>
      <c r="E127590" s="926"/>
      <c r="F127590" s="926"/>
      <c r="K127590" s="370"/>
      <c r="L127590" s="370"/>
    </row>
    <row r="127591" spans="3:12" hidden="1" x14ac:dyDescent="0.15">
      <c r="C127591" s="926"/>
      <c r="D127591" s="926"/>
      <c r="E127591" s="926"/>
      <c r="F127591" s="926"/>
      <c r="K127591" s="370"/>
      <c r="L127591" s="370"/>
    </row>
    <row r="127592" spans="3:12" hidden="1" x14ac:dyDescent="0.15">
      <c r="C127592" s="926"/>
      <c r="D127592" s="926"/>
      <c r="E127592" s="926"/>
      <c r="F127592" s="926"/>
      <c r="K127592" s="370"/>
      <c r="L127592" s="370"/>
    </row>
    <row r="127593" spans="3:12" hidden="1" x14ac:dyDescent="0.15">
      <c r="C127593" s="926"/>
      <c r="D127593" s="926"/>
      <c r="E127593" s="926"/>
      <c r="F127593" s="926"/>
      <c r="K127593" s="370"/>
      <c r="L127593" s="370"/>
    </row>
    <row r="127594" spans="3:12" hidden="1" x14ac:dyDescent="0.15">
      <c r="C127594" s="926"/>
      <c r="D127594" s="926"/>
      <c r="E127594" s="926"/>
      <c r="F127594" s="926"/>
      <c r="K127594" s="370"/>
      <c r="L127594" s="370"/>
    </row>
    <row r="127595" spans="3:12" hidden="1" x14ac:dyDescent="0.15">
      <c r="C127595" s="926"/>
      <c r="D127595" s="926"/>
      <c r="E127595" s="926"/>
      <c r="F127595" s="926"/>
      <c r="K127595" s="370"/>
      <c r="L127595" s="370"/>
    </row>
    <row r="127596" spans="3:12" hidden="1" x14ac:dyDescent="0.15">
      <c r="C127596" s="926"/>
      <c r="D127596" s="926"/>
      <c r="E127596" s="926"/>
      <c r="F127596" s="926"/>
      <c r="K127596" s="370"/>
      <c r="L127596" s="370"/>
    </row>
    <row r="127597" spans="3:12" hidden="1" x14ac:dyDescent="0.15">
      <c r="C127597" s="926"/>
      <c r="D127597" s="926"/>
      <c r="E127597" s="926"/>
      <c r="F127597" s="926"/>
      <c r="K127597" s="370"/>
      <c r="L127597" s="370"/>
    </row>
    <row r="127598" spans="3:12" hidden="1" x14ac:dyDescent="0.15">
      <c r="C127598" s="926"/>
      <c r="D127598" s="926"/>
      <c r="E127598" s="926"/>
      <c r="F127598" s="926"/>
      <c r="K127598" s="370"/>
      <c r="L127598" s="370"/>
    </row>
    <row r="127599" spans="3:12" hidden="1" x14ac:dyDescent="0.15">
      <c r="C127599" s="926"/>
      <c r="D127599" s="926"/>
      <c r="E127599" s="926"/>
      <c r="F127599" s="926"/>
      <c r="K127599" s="370"/>
      <c r="L127599" s="370"/>
    </row>
    <row r="127600" spans="3:12" hidden="1" x14ac:dyDescent="0.15">
      <c r="C127600" s="926"/>
      <c r="D127600" s="926"/>
      <c r="E127600" s="926"/>
      <c r="F127600" s="926"/>
      <c r="K127600" s="370"/>
      <c r="L127600" s="370"/>
    </row>
    <row r="127601" spans="3:12" hidden="1" x14ac:dyDescent="0.15">
      <c r="C127601" s="926"/>
      <c r="D127601" s="926"/>
      <c r="E127601" s="926"/>
      <c r="F127601" s="926"/>
      <c r="K127601" s="370"/>
      <c r="L127601" s="370"/>
    </row>
    <row r="127602" spans="3:12" hidden="1" x14ac:dyDescent="0.15">
      <c r="C127602" s="926"/>
      <c r="D127602" s="926"/>
      <c r="E127602" s="926"/>
      <c r="F127602" s="926"/>
      <c r="K127602" s="370"/>
      <c r="L127602" s="370"/>
    </row>
    <row r="127603" spans="3:12" hidden="1" x14ac:dyDescent="0.15">
      <c r="C127603" s="926"/>
      <c r="D127603" s="926"/>
      <c r="E127603" s="926"/>
      <c r="F127603" s="926"/>
      <c r="K127603" s="370"/>
      <c r="L127603" s="370"/>
    </row>
    <row r="127604" spans="3:12" hidden="1" x14ac:dyDescent="0.15">
      <c r="C127604" s="926"/>
      <c r="D127604" s="926"/>
      <c r="E127604" s="926"/>
      <c r="F127604" s="926"/>
      <c r="K127604" s="370"/>
      <c r="L127604" s="370"/>
    </row>
    <row r="127605" spans="3:12" hidden="1" x14ac:dyDescent="0.15">
      <c r="C127605" s="926"/>
      <c r="D127605" s="926"/>
      <c r="E127605" s="926"/>
      <c r="F127605" s="926"/>
      <c r="K127605" s="370"/>
      <c r="L127605" s="370"/>
    </row>
    <row r="127606" spans="3:12" hidden="1" x14ac:dyDescent="0.15">
      <c r="C127606" s="926"/>
      <c r="D127606" s="926"/>
      <c r="E127606" s="926"/>
      <c r="F127606" s="926"/>
      <c r="K127606" s="370"/>
      <c r="L127606" s="370"/>
    </row>
    <row r="127607" spans="3:12" hidden="1" x14ac:dyDescent="0.15">
      <c r="C127607" s="926"/>
      <c r="D127607" s="926"/>
      <c r="E127607" s="926"/>
      <c r="F127607" s="926"/>
      <c r="K127607" s="370"/>
      <c r="L127607" s="370"/>
    </row>
    <row r="127608" spans="3:12" hidden="1" x14ac:dyDescent="0.15">
      <c r="C127608" s="926"/>
      <c r="D127608" s="926"/>
      <c r="E127608" s="926"/>
      <c r="F127608" s="926"/>
      <c r="K127608" s="370"/>
      <c r="L127608" s="370"/>
    </row>
    <row r="127609" spans="3:12" hidden="1" x14ac:dyDescent="0.15">
      <c r="C127609" s="926"/>
      <c r="D127609" s="926"/>
      <c r="E127609" s="926"/>
      <c r="F127609" s="926"/>
      <c r="K127609" s="370"/>
      <c r="L127609" s="370"/>
    </row>
    <row r="127610" spans="3:12" hidden="1" x14ac:dyDescent="0.15">
      <c r="C127610" s="926"/>
      <c r="D127610" s="926"/>
      <c r="E127610" s="926"/>
      <c r="F127610" s="926"/>
      <c r="K127610" s="370"/>
      <c r="L127610" s="370"/>
    </row>
    <row r="127611" spans="3:12" hidden="1" x14ac:dyDescent="0.15">
      <c r="C127611" s="926"/>
      <c r="D127611" s="926"/>
      <c r="E127611" s="926"/>
      <c r="F127611" s="926"/>
      <c r="K127611" s="370"/>
      <c r="L127611" s="370"/>
    </row>
    <row r="127612" spans="3:12" hidden="1" x14ac:dyDescent="0.15">
      <c r="C127612" s="926"/>
      <c r="D127612" s="926"/>
      <c r="E127612" s="926"/>
      <c r="F127612" s="926"/>
      <c r="K127612" s="370"/>
      <c r="L127612" s="370"/>
    </row>
    <row r="127613" spans="3:12" hidden="1" x14ac:dyDescent="0.15">
      <c r="C127613" s="926"/>
      <c r="D127613" s="926"/>
      <c r="E127613" s="926"/>
      <c r="F127613" s="926"/>
      <c r="K127613" s="370"/>
      <c r="L127613" s="370"/>
    </row>
    <row r="127614" spans="3:12" hidden="1" x14ac:dyDescent="0.15">
      <c r="C127614" s="926"/>
      <c r="D127614" s="926"/>
      <c r="E127614" s="926"/>
      <c r="F127614" s="926"/>
      <c r="K127614" s="370"/>
      <c r="L127614" s="370"/>
    </row>
    <row r="127615" spans="3:12" hidden="1" x14ac:dyDescent="0.15">
      <c r="C127615" s="926"/>
      <c r="D127615" s="926"/>
      <c r="E127615" s="926"/>
      <c r="F127615" s="926"/>
      <c r="K127615" s="370"/>
      <c r="L127615" s="370"/>
    </row>
    <row r="127616" spans="3:12" hidden="1" x14ac:dyDescent="0.15">
      <c r="C127616" s="926"/>
      <c r="D127616" s="926"/>
      <c r="E127616" s="926"/>
      <c r="F127616" s="926"/>
      <c r="K127616" s="370"/>
      <c r="L127616" s="370"/>
    </row>
    <row r="127617" spans="3:12" hidden="1" x14ac:dyDescent="0.15">
      <c r="C127617" s="926"/>
      <c r="D127617" s="926"/>
      <c r="E127617" s="926"/>
      <c r="F127617" s="926"/>
      <c r="K127617" s="370"/>
      <c r="L127617" s="370"/>
    </row>
    <row r="127618" spans="3:12" hidden="1" x14ac:dyDescent="0.15">
      <c r="C127618" s="926"/>
      <c r="D127618" s="926"/>
      <c r="E127618" s="926"/>
      <c r="F127618" s="926"/>
      <c r="K127618" s="370"/>
      <c r="L127618" s="370"/>
    </row>
    <row r="127619" spans="3:12" hidden="1" x14ac:dyDescent="0.15">
      <c r="C127619" s="926"/>
      <c r="D127619" s="926"/>
      <c r="E127619" s="926"/>
      <c r="F127619" s="926"/>
      <c r="K127619" s="370"/>
      <c r="L127619" s="370"/>
    </row>
    <row r="127620" spans="3:12" hidden="1" x14ac:dyDescent="0.15">
      <c r="C127620" s="926"/>
      <c r="D127620" s="926"/>
      <c r="E127620" s="926"/>
      <c r="F127620" s="926"/>
      <c r="K127620" s="370"/>
      <c r="L127620" s="370"/>
    </row>
    <row r="127621" spans="3:12" hidden="1" x14ac:dyDescent="0.15">
      <c r="C127621" s="926"/>
      <c r="D127621" s="926"/>
      <c r="E127621" s="926"/>
      <c r="F127621" s="926"/>
      <c r="K127621" s="370"/>
      <c r="L127621" s="370"/>
    </row>
    <row r="127622" spans="3:12" hidden="1" x14ac:dyDescent="0.15">
      <c r="C127622" s="926"/>
      <c r="D127622" s="926"/>
      <c r="E127622" s="926"/>
      <c r="F127622" s="926"/>
      <c r="K127622" s="370"/>
      <c r="L127622" s="370"/>
    </row>
    <row r="127623" spans="3:12" hidden="1" x14ac:dyDescent="0.15">
      <c r="C127623" s="926"/>
      <c r="D127623" s="926"/>
      <c r="E127623" s="926"/>
      <c r="F127623" s="926"/>
      <c r="K127623" s="370"/>
      <c r="L127623" s="370"/>
    </row>
    <row r="127624" spans="3:12" hidden="1" x14ac:dyDescent="0.15">
      <c r="C127624" s="926"/>
      <c r="D127624" s="926"/>
      <c r="E127624" s="926"/>
      <c r="F127624" s="926"/>
      <c r="K127624" s="370"/>
      <c r="L127624" s="370"/>
    </row>
    <row r="127625" spans="3:12" hidden="1" x14ac:dyDescent="0.15">
      <c r="C127625" s="926"/>
      <c r="D127625" s="926"/>
      <c r="E127625" s="926"/>
      <c r="F127625" s="926"/>
      <c r="K127625" s="370"/>
      <c r="L127625" s="370"/>
    </row>
    <row r="127626" spans="3:12" hidden="1" x14ac:dyDescent="0.15">
      <c r="C127626" s="926"/>
      <c r="D127626" s="926"/>
      <c r="E127626" s="926"/>
      <c r="F127626" s="926"/>
      <c r="K127626" s="370"/>
      <c r="L127626" s="370"/>
    </row>
    <row r="127627" spans="3:12" hidden="1" x14ac:dyDescent="0.15">
      <c r="C127627" s="926"/>
      <c r="D127627" s="926"/>
      <c r="E127627" s="926"/>
      <c r="F127627" s="926"/>
      <c r="K127627" s="370"/>
      <c r="L127627" s="370"/>
    </row>
    <row r="127628" spans="3:12" hidden="1" x14ac:dyDescent="0.15">
      <c r="C127628" s="926"/>
      <c r="D127628" s="926"/>
      <c r="E127628" s="926"/>
      <c r="F127628" s="926"/>
      <c r="K127628" s="370"/>
      <c r="L127628" s="370"/>
    </row>
    <row r="127629" spans="3:12" hidden="1" x14ac:dyDescent="0.15">
      <c r="C127629" s="926"/>
      <c r="D127629" s="926"/>
      <c r="E127629" s="926"/>
      <c r="F127629" s="926"/>
      <c r="K127629" s="370"/>
      <c r="L127629" s="370"/>
    </row>
    <row r="127630" spans="3:12" hidden="1" x14ac:dyDescent="0.15">
      <c r="C127630" s="926"/>
      <c r="D127630" s="926"/>
      <c r="E127630" s="926"/>
      <c r="F127630" s="926"/>
      <c r="K127630" s="370"/>
      <c r="L127630" s="370"/>
    </row>
    <row r="127631" spans="3:12" hidden="1" x14ac:dyDescent="0.15">
      <c r="C127631" s="926"/>
      <c r="D127631" s="926"/>
      <c r="E127631" s="926"/>
      <c r="F127631" s="926"/>
      <c r="K127631" s="370"/>
      <c r="L127631" s="370"/>
    </row>
    <row r="127632" spans="3:12" hidden="1" x14ac:dyDescent="0.15">
      <c r="C127632" s="926"/>
      <c r="D127632" s="926"/>
      <c r="E127632" s="926"/>
      <c r="F127632" s="926"/>
      <c r="K127632" s="370"/>
      <c r="L127632" s="370"/>
    </row>
    <row r="127633" spans="3:12" hidden="1" x14ac:dyDescent="0.15">
      <c r="C127633" s="926"/>
      <c r="D127633" s="926"/>
      <c r="E127633" s="926"/>
      <c r="F127633" s="926"/>
      <c r="K127633" s="370"/>
      <c r="L127633" s="370"/>
    </row>
    <row r="127634" spans="3:12" hidden="1" x14ac:dyDescent="0.15">
      <c r="C127634" s="926"/>
      <c r="D127634" s="926"/>
      <c r="E127634" s="926"/>
      <c r="F127634" s="926"/>
      <c r="K127634" s="370"/>
      <c r="L127634" s="370"/>
    </row>
    <row r="127635" spans="3:12" hidden="1" x14ac:dyDescent="0.15">
      <c r="C127635" s="926"/>
      <c r="D127635" s="926"/>
      <c r="E127635" s="926"/>
      <c r="F127635" s="926"/>
      <c r="K127635" s="370"/>
      <c r="L127635" s="370"/>
    </row>
    <row r="127636" spans="3:12" hidden="1" x14ac:dyDescent="0.15">
      <c r="C127636" s="926"/>
      <c r="D127636" s="926"/>
      <c r="E127636" s="926"/>
      <c r="F127636" s="926"/>
      <c r="K127636" s="370"/>
      <c r="L127636" s="370"/>
    </row>
    <row r="127637" spans="3:12" hidden="1" x14ac:dyDescent="0.15">
      <c r="C127637" s="926"/>
      <c r="D127637" s="926"/>
      <c r="E127637" s="926"/>
      <c r="F127637" s="926"/>
      <c r="K127637" s="370"/>
      <c r="L127637" s="370"/>
    </row>
    <row r="127638" spans="3:12" hidden="1" x14ac:dyDescent="0.15">
      <c r="C127638" s="926"/>
      <c r="D127638" s="926"/>
      <c r="E127638" s="926"/>
      <c r="F127638" s="926"/>
      <c r="K127638" s="370"/>
      <c r="L127638" s="370"/>
    </row>
    <row r="127639" spans="3:12" hidden="1" x14ac:dyDescent="0.15">
      <c r="C127639" s="926"/>
      <c r="D127639" s="926"/>
      <c r="E127639" s="926"/>
      <c r="F127639" s="926"/>
      <c r="K127639" s="370"/>
      <c r="L127639" s="370"/>
    </row>
    <row r="127640" spans="3:12" hidden="1" x14ac:dyDescent="0.15">
      <c r="C127640" s="926"/>
      <c r="D127640" s="926"/>
      <c r="E127640" s="926"/>
      <c r="F127640" s="926"/>
      <c r="K127640" s="370"/>
      <c r="L127640" s="370"/>
    </row>
    <row r="127641" spans="3:12" hidden="1" x14ac:dyDescent="0.15">
      <c r="C127641" s="926"/>
      <c r="D127641" s="926"/>
      <c r="E127641" s="926"/>
      <c r="F127641" s="926"/>
      <c r="K127641" s="370"/>
      <c r="L127641" s="370"/>
    </row>
    <row r="127642" spans="3:12" hidden="1" x14ac:dyDescent="0.15">
      <c r="C127642" s="926"/>
      <c r="D127642" s="926"/>
      <c r="E127642" s="926"/>
      <c r="F127642" s="926"/>
      <c r="K127642" s="370"/>
      <c r="L127642" s="370"/>
    </row>
    <row r="127643" spans="3:12" hidden="1" x14ac:dyDescent="0.15">
      <c r="C127643" s="926"/>
      <c r="D127643" s="926"/>
      <c r="E127643" s="926"/>
      <c r="F127643" s="926"/>
      <c r="K127643" s="370"/>
      <c r="L127643" s="370"/>
    </row>
    <row r="127644" spans="3:12" hidden="1" x14ac:dyDescent="0.15">
      <c r="C127644" s="926"/>
      <c r="D127644" s="926"/>
      <c r="E127644" s="926"/>
      <c r="F127644" s="926"/>
      <c r="K127644" s="370"/>
      <c r="L127644" s="370"/>
    </row>
    <row r="127645" spans="3:12" hidden="1" x14ac:dyDescent="0.15">
      <c r="C127645" s="926"/>
      <c r="D127645" s="926"/>
      <c r="E127645" s="926"/>
      <c r="F127645" s="926"/>
      <c r="K127645" s="370"/>
      <c r="L127645" s="370"/>
    </row>
    <row r="127646" spans="3:12" hidden="1" x14ac:dyDescent="0.15">
      <c r="C127646" s="926"/>
      <c r="D127646" s="926"/>
      <c r="E127646" s="926"/>
      <c r="F127646" s="926"/>
      <c r="K127646" s="370"/>
      <c r="L127646" s="370"/>
    </row>
    <row r="127647" spans="3:12" hidden="1" x14ac:dyDescent="0.15">
      <c r="C127647" s="926"/>
      <c r="D127647" s="926"/>
      <c r="E127647" s="926"/>
      <c r="F127647" s="926"/>
      <c r="K127647" s="370"/>
      <c r="L127647" s="370"/>
    </row>
    <row r="127648" spans="3:12" hidden="1" x14ac:dyDescent="0.15">
      <c r="C127648" s="926"/>
      <c r="D127648" s="926"/>
      <c r="E127648" s="926"/>
      <c r="F127648" s="926"/>
      <c r="K127648" s="370"/>
      <c r="L127648" s="370"/>
    </row>
    <row r="127649" spans="3:12" hidden="1" x14ac:dyDescent="0.15">
      <c r="C127649" s="926"/>
      <c r="D127649" s="926"/>
      <c r="E127649" s="926"/>
      <c r="F127649" s="926"/>
      <c r="K127649" s="370"/>
      <c r="L127649" s="370"/>
    </row>
    <row r="127650" spans="3:12" hidden="1" x14ac:dyDescent="0.15">
      <c r="C127650" s="926"/>
      <c r="D127650" s="926"/>
      <c r="E127650" s="926"/>
      <c r="F127650" s="926"/>
      <c r="K127650" s="370"/>
      <c r="L127650" s="370"/>
    </row>
    <row r="127651" spans="3:12" hidden="1" x14ac:dyDescent="0.15">
      <c r="C127651" s="926"/>
      <c r="D127651" s="926"/>
      <c r="E127651" s="926"/>
      <c r="F127651" s="926"/>
      <c r="K127651" s="370"/>
      <c r="L127651" s="370"/>
    </row>
    <row r="127652" spans="3:12" hidden="1" x14ac:dyDescent="0.15">
      <c r="C127652" s="926"/>
      <c r="D127652" s="926"/>
      <c r="E127652" s="926"/>
      <c r="F127652" s="926"/>
      <c r="K127652" s="370"/>
      <c r="L127652" s="370"/>
    </row>
    <row r="127653" spans="3:12" hidden="1" x14ac:dyDescent="0.15">
      <c r="C127653" s="926"/>
      <c r="D127653" s="926"/>
      <c r="E127653" s="926"/>
      <c r="F127653" s="926"/>
      <c r="K127653" s="370"/>
      <c r="L127653" s="370"/>
    </row>
    <row r="127654" spans="3:12" hidden="1" x14ac:dyDescent="0.15">
      <c r="C127654" s="926"/>
      <c r="D127654" s="926"/>
      <c r="E127654" s="926"/>
      <c r="F127654" s="926"/>
      <c r="K127654" s="370"/>
      <c r="L127654" s="370"/>
    </row>
    <row r="127655" spans="3:12" hidden="1" x14ac:dyDescent="0.15">
      <c r="C127655" s="926"/>
      <c r="D127655" s="926"/>
      <c r="E127655" s="926"/>
      <c r="F127655" s="926"/>
      <c r="K127655" s="370"/>
      <c r="L127655" s="370"/>
    </row>
    <row r="127656" spans="3:12" hidden="1" x14ac:dyDescent="0.15">
      <c r="C127656" s="926"/>
      <c r="D127656" s="926"/>
      <c r="E127656" s="926"/>
      <c r="F127656" s="926"/>
      <c r="K127656" s="370"/>
      <c r="L127656" s="370"/>
    </row>
    <row r="127657" spans="3:12" hidden="1" x14ac:dyDescent="0.15">
      <c r="C127657" s="926"/>
      <c r="D127657" s="926"/>
      <c r="E127657" s="926"/>
      <c r="F127657" s="926"/>
      <c r="K127657" s="370"/>
      <c r="L127657" s="370"/>
    </row>
    <row r="127658" spans="3:12" hidden="1" x14ac:dyDescent="0.15">
      <c r="C127658" s="926"/>
      <c r="D127658" s="926"/>
      <c r="E127658" s="926"/>
      <c r="F127658" s="926"/>
      <c r="K127658" s="370"/>
      <c r="L127658" s="370"/>
    </row>
    <row r="127659" spans="3:12" hidden="1" x14ac:dyDescent="0.15">
      <c r="C127659" s="926"/>
      <c r="D127659" s="926"/>
      <c r="E127659" s="926"/>
      <c r="F127659" s="926"/>
      <c r="K127659" s="370"/>
      <c r="L127659" s="370"/>
    </row>
    <row r="127660" spans="3:12" hidden="1" x14ac:dyDescent="0.15">
      <c r="C127660" s="926"/>
      <c r="D127660" s="926"/>
      <c r="E127660" s="926"/>
      <c r="F127660" s="926"/>
      <c r="K127660" s="370"/>
      <c r="L127660" s="370"/>
    </row>
    <row r="127661" spans="3:12" hidden="1" x14ac:dyDescent="0.15">
      <c r="C127661" s="926"/>
      <c r="D127661" s="926"/>
      <c r="E127661" s="926"/>
      <c r="F127661" s="926"/>
      <c r="K127661" s="370"/>
      <c r="L127661" s="370"/>
    </row>
    <row r="127662" spans="3:12" hidden="1" x14ac:dyDescent="0.15">
      <c r="C127662" s="926"/>
      <c r="D127662" s="926"/>
      <c r="E127662" s="926"/>
      <c r="F127662" s="926"/>
      <c r="K127662" s="370"/>
      <c r="L127662" s="370"/>
    </row>
    <row r="127663" spans="3:12" hidden="1" x14ac:dyDescent="0.15">
      <c r="C127663" s="926"/>
      <c r="D127663" s="926"/>
      <c r="E127663" s="926"/>
      <c r="F127663" s="926"/>
      <c r="K127663" s="370"/>
      <c r="L127663" s="370"/>
    </row>
    <row r="127664" spans="3:12" hidden="1" x14ac:dyDescent="0.15">
      <c r="C127664" s="926"/>
      <c r="D127664" s="926"/>
      <c r="E127664" s="926"/>
      <c r="F127664" s="926"/>
      <c r="K127664" s="370"/>
      <c r="L127664" s="370"/>
    </row>
    <row r="127665" spans="3:12" hidden="1" x14ac:dyDescent="0.15">
      <c r="C127665" s="926"/>
      <c r="D127665" s="926"/>
      <c r="E127665" s="926"/>
      <c r="F127665" s="926"/>
      <c r="K127665" s="370"/>
      <c r="L127665" s="370"/>
    </row>
    <row r="127666" spans="3:12" hidden="1" x14ac:dyDescent="0.15">
      <c r="C127666" s="926"/>
      <c r="D127666" s="926"/>
      <c r="E127666" s="926"/>
      <c r="F127666" s="926"/>
      <c r="K127666" s="370"/>
      <c r="L127666" s="370"/>
    </row>
    <row r="127667" spans="3:12" hidden="1" x14ac:dyDescent="0.15">
      <c r="C127667" s="926"/>
      <c r="D127667" s="926"/>
      <c r="E127667" s="926"/>
      <c r="F127667" s="926"/>
      <c r="K127667" s="370"/>
      <c r="L127667" s="370"/>
    </row>
    <row r="127668" spans="3:12" hidden="1" x14ac:dyDescent="0.15">
      <c r="C127668" s="926"/>
      <c r="D127668" s="926"/>
      <c r="E127668" s="926"/>
      <c r="F127668" s="926"/>
      <c r="K127668" s="370"/>
      <c r="L127668" s="370"/>
    </row>
    <row r="127669" spans="3:12" hidden="1" x14ac:dyDescent="0.15">
      <c r="C127669" s="926"/>
      <c r="D127669" s="926"/>
      <c r="E127669" s="926"/>
      <c r="F127669" s="926"/>
      <c r="K127669" s="370"/>
      <c r="L127669" s="370"/>
    </row>
    <row r="127670" spans="3:12" hidden="1" x14ac:dyDescent="0.15">
      <c r="C127670" s="926"/>
      <c r="D127670" s="926"/>
      <c r="E127670" s="926"/>
      <c r="F127670" s="926"/>
      <c r="K127670" s="370"/>
      <c r="L127670" s="370"/>
    </row>
    <row r="127671" spans="3:12" hidden="1" x14ac:dyDescent="0.15">
      <c r="C127671" s="926"/>
      <c r="D127671" s="926"/>
      <c r="E127671" s="926"/>
      <c r="F127671" s="926"/>
      <c r="K127671" s="370"/>
      <c r="L127671" s="370"/>
    </row>
    <row r="127672" spans="3:12" hidden="1" x14ac:dyDescent="0.15">
      <c r="C127672" s="926"/>
      <c r="D127672" s="926"/>
      <c r="E127672" s="926"/>
      <c r="F127672" s="926"/>
      <c r="K127672" s="370"/>
      <c r="L127672" s="370"/>
    </row>
    <row r="127673" spans="3:12" hidden="1" x14ac:dyDescent="0.15">
      <c r="C127673" s="926"/>
      <c r="D127673" s="926"/>
      <c r="E127673" s="926"/>
      <c r="F127673" s="926"/>
      <c r="K127673" s="370"/>
      <c r="L127673" s="370"/>
    </row>
    <row r="127674" spans="3:12" hidden="1" x14ac:dyDescent="0.15">
      <c r="C127674" s="926"/>
      <c r="D127674" s="926"/>
      <c r="E127674" s="926"/>
      <c r="F127674" s="926"/>
      <c r="K127674" s="370"/>
      <c r="L127674" s="370"/>
    </row>
    <row r="127675" spans="3:12" hidden="1" x14ac:dyDescent="0.15">
      <c r="C127675" s="926"/>
      <c r="D127675" s="926"/>
      <c r="E127675" s="926"/>
      <c r="F127675" s="926"/>
      <c r="K127675" s="370"/>
      <c r="L127675" s="370"/>
    </row>
    <row r="127676" spans="3:12" hidden="1" x14ac:dyDescent="0.15">
      <c r="C127676" s="926"/>
      <c r="D127676" s="926"/>
      <c r="E127676" s="926"/>
      <c r="F127676" s="926"/>
      <c r="K127676" s="370"/>
      <c r="L127676" s="370"/>
    </row>
    <row r="127677" spans="3:12" hidden="1" x14ac:dyDescent="0.15">
      <c r="C127677" s="926"/>
      <c r="D127677" s="926"/>
      <c r="E127677" s="926"/>
      <c r="F127677" s="926"/>
      <c r="K127677" s="370"/>
      <c r="L127677" s="370"/>
    </row>
    <row r="127678" spans="3:12" hidden="1" x14ac:dyDescent="0.15">
      <c r="C127678" s="926"/>
      <c r="D127678" s="926"/>
      <c r="E127678" s="926"/>
      <c r="F127678" s="926"/>
      <c r="K127678" s="370"/>
      <c r="L127678" s="370"/>
    </row>
    <row r="127679" spans="3:12" hidden="1" x14ac:dyDescent="0.15">
      <c r="C127679" s="926"/>
      <c r="D127679" s="926"/>
      <c r="E127679" s="926"/>
      <c r="F127679" s="926"/>
      <c r="K127679" s="370"/>
      <c r="L127679" s="370"/>
    </row>
    <row r="127680" spans="3:12" hidden="1" x14ac:dyDescent="0.15">
      <c r="C127680" s="926"/>
      <c r="D127680" s="926"/>
      <c r="E127680" s="926"/>
      <c r="F127680" s="926"/>
      <c r="K127680" s="370"/>
      <c r="L127680" s="370"/>
    </row>
    <row r="127681" spans="3:12" hidden="1" x14ac:dyDescent="0.15">
      <c r="C127681" s="926"/>
      <c r="D127681" s="926"/>
      <c r="E127681" s="926"/>
      <c r="F127681" s="926"/>
      <c r="K127681" s="370"/>
      <c r="L127681" s="370"/>
    </row>
    <row r="127682" spans="3:12" hidden="1" x14ac:dyDescent="0.15">
      <c r="C127682" s="926"/>
      <c r="D127682" s="926"/>
      <c r="E127682" s="926"/>
      <c r="F127682" s="926"/>
      <c r="K127682" s="370"/>
      <c r="L127682" s="370"/>
    </row>
    <row r="127683" spans="3:12" hidden="1" x14ac:dyDescent="0.15">
      <c r="C127683" s="926"/>
      <c r="D127683" s="926"/>
      <c r="E127683" s="926"/>
      <c r="F127683" s="926"/>
      <c r="K127683" s="370"/>
      <c r="L127683" s="370"/>
    </row>
    <row r="127684" spans="3:12" hidden="1" x14ac:dyDescent="0.15">
      <c r="C127684" s="926"/>
      <c r="D127684" s="926"/>
      <c r="E127684" s="926"/>
      <c r="F127684" s="926"/>
      <c r="K127684" s="370"/>
      <c r="L127684" s="370"/>
    </row>
    <row r="127685" spans="3:12" hidden="1" x14ac:dyDescent="0.15">
      <c r="C127685" s="926"/>
      <c r="D127685" s="926"/>
      <c r="E127685" s="926"/>
      <c r="F127685" s="926"/>
      <c r="K127685" s="370"/>
      <c r="L127685" s="370"/>
    </row>
    <row r="127686" spans="3:12" hidden="1" x14ac:dyDescent="0.15">
      <c r="C127686" s="926"/>
      <c r="D127686" s="926"/>
      <c r="E127686" s="926"/>
      <c r="F127686" s="926"/>
      <c r="K127686" s="370"/>
      <c r="L127686" s="370"/>
    </row>
    <row r="127687" spans="3:12" hidden="1" x14ac:dyDescent="0.15">
      <c r="C127687" s="926"/>
      <c r="D127687" s="926"/>
      <c r="E127687" s="926"/>
      <c r="F127687" s="926"/>
      <c r="K127687" s="370"/>
      <c r="L127687" s="370"/>
    </row>
    <row r="127688" spans="3:12" hidden="1" x14ac:dyDescent="0.15">
      <c r="C127688" s="926"/>
      <c r="D127688" s="926"/>
      <c r="E127688" s="926"/>
      <c r="F127688" s="926"/>
      <c r="K127688" s="370"/>
      <c r="L127688" s="370"/>
    </row>
    <row r="127689" spans="3:12" hidden="1" x14ac:dyDescent="0.15">
      <c r="C127689" s="926"/>
      <c r="D127689" s="926"/>
      <c r="E127689" s="926"/>
      <c r="F127689" s="926"/>
      <c r="K127689" s="370"/>
      <c r="L127689" s="370"/>
    </row>
    <row r="127690" spans="3:12" hidden="1" x14ac:dyDescent="0.15">
      <c r="C127690" s="926"/>
      <c r="D127690" s="926"/>
      <c r="E127690" s="926"/>
      <c r="F127690" s="926"/>
      <c r="K127690" s="370"/>
      <c r="L127690" s="370"/>
    </row>
    <row r="127691" spans="3:12" hidden="1" x14ac:dyDescent="0.15">
      <c r="C127691" s="926"/>
      <c r="D127691" s="926"/>
      <c r="E127691" s="926"/>
      <c r="F127691" s="926"/>
      <c r="K127691" s="370"/>
      <c r="L127691" s="370"/>
    </row>
    <row r="127692" spans="3:12" hidden="1" x14ac:dyDescent="0.15">
      <c r="C127692" s="926"/>
      <c r="D127692" s="926"/>
      <c r="E127692" s="926"/>
      <c r="F127692" s="926"/>
      <c r="K127692" s="370"/>
      <c r="L127692" s="370"/>
    </row>
    <row r="127693" spans="3:12" hidden="1" x14ac:dyDescent="0.15">
      <c r="C127693" s="926"/>
      <c r="D127693" s="926"/>
      <c r="E127693" s="926"/>
      <c r="F127693" s="926"/>
      <c r="K127693" s="370"/>
      <c r="L127693" s="370"/>
    </row>
    <row r="127694" spans="3:12" hidden="1" x14ac:dyDescent="0.15">
      <c r="C127694" s="926"/>
      <c r="D127694" s="926"/>
      <c r="E127694" s="926"/>
      <c r="F127694" s="926"/>
      <c r="K127694" s="370"/>
      <c r="L127694" s="370"/>
    </row>
    <row r="127695" spans="3:12" hidden="1" x14ac:dyDescent="0.15">
      <c r="C127695" s="926"/>
      <c r="D127695" s="926"/>
      <c r="E127695" s="926"/>
      <c r="F127695" s="926"/>
      <c r="K127695" s="370"/>
      <c r="L127695" s="370"/>
    </row>
    <row r="127696" spans="3:12" hidden="1" x14ac:dyDescent="0.15">
      <c r="C127696" s="926"/>
      <c r="D127696" s="926"/>
      <c r="E127696" s="926"/>
      <c r="F127696" s="926"/>
      <c r="K127696" s="370"/>
      <c r="L127696" s="370"/>
    </row>
    <row r="127697" spans="3:12" hidden="1" x14ac:dyDescent="0.15">
      <c r="C127697" s="926"/>
      <c r="D127697" s="926"/>
      <c r="E127697" s="926"/>
      <c r="F127697" s="926"/>
      <c r="K127697" s="370"/>
      <c r="L127697" s="370"/>
    </row>
    <row r="127698" spans="3:12" hidden="1" x14ac:dyDescent="0.15">
      <c r="C127698" s="926"/>
      <c r="D127698" s="926"/>
      <c r="E127698" s="926"/>
      <c r="F127698" s="926"/>
      <c r="K127698" s="370"/>
      <c r="L127698" s="370"/>
    </row>
    <row r="127699" spans="3:12" hidden="1" x14ac:dyDescent="0.15">
      <c r="C127699" s="926"/>
      <c r="D127699" s="926"/>
      <c r="E127699" s="926"/>
      <c r="F127699" s="926"/>
      <c r="K127699" s="370"/>
      <c r="L127699" s="370"/>
    </row>
    <row r="127700" spans="3:12" hidden="1" x14ac:dyDescent="0.15">
      <c r="C127700" s="926"/>
      <c r="D127700" s="926"/>
      <c r="E127700" s="926"/>
      <c r="F127700" s="926"/>
      <c r="K127700" s="370"/>
      <c r="L127700" s="370"/>
    </row>
    <row r="127701" spans="3:12" hidden="1" x14ac:dyDescent="0.15">
      <c r="C127701" s="926"/>
      <c r="D127701" s="926"/>
      <c r="E127701" s="926"/>
      <c r="F127701" s="926"/>
      <c r="K127701" s="370"/>
      <c r="L127701" s="370"/>
    </row>
    <row r="127702" spans="3:12" hidden="1" x14ac:dyDescent="0.15">
      <c r="C127702" s="926"/>
      <c r="D127702" s="926"/>
      <c r="E127702" s="926"/>
      <c r="F127702" s="926"/>
      <c r="K127702" s="370"/>
      <c r="L127702" s="370"/>
    </row>
    <row r="127703" spans="3:12" hidden="1" x14ac:dyDescent="0.15">
      <c r="C127703" s="926"/>
      <c r="D127703" s="926"/>
      <c r="E127703" s="926"/>
      <c r="F127703" s="926"/>
      <c r="K127703" s="370"/>
      <c r="L127703" s="370"/>
    </row>
    <row r="127704" spans="3:12" hidden="1" x14ac:dyDescent="0.15">
      <c r="C127704" s="926"/>
      <c r="D127704" s="926"/>
      <c r="E127704" s="926"/>
      <c r="F127704" s="926"/>
      <c r="K127704" s="370"/>
      <c r="L127704" s="370"/>
    </row>
    <row r="127705" spans="3:12" hidden="1" x14ac:dyDescent="0.15">
      <c r="C127705" s="926"/>
      <c r="D127705" s="926"/>
      <c r="E127705" s="926"/>
      <c r="F127705" s="926"/>
      <c r="K127705" s="370"/>
      <c r="L127705" s="370"/>
    </row>
    <row r="127706" spans="3:12" hidden="1" x14ac:dyDescent="0.15">
      <c r="C127706" s="926"/>
      <c r="D127706" s="926"/>
      <c r="E127706" s="926"/>
      <c r="F127706" s="926"/>
      <c r="K127706" s="370"/>
      <c r="L127706" s="370"/>
    </row>
    <row r="127707" spans="3:12" hidden="1" x14ac:dyDescent="0.15">
      <c r="C127707" s="926"/>
      <c r="D127707" s="926"/>
      <c r="E127707" s="926"/>
      <c r="F127707" s="926"/>
      <c r="K127707" s="370"/>
      <c r="L127707" s="370"/>
    </row>
    <row r="127708" spans="3:12" hidden="1" x14ac:dyDescent="0.15">
      <c r="C127708" s="926"/>
      <c r="D127708" s="926"/>
      <c r="E127708" s="926"/>
      <c r="F127708" s="926"/>
      <c r="K127708" s="370"/>
      <c r="L127708" s="370"/>
    </row>
    <row r="127709" spans="3:12" hidden="1" x14ac:dyDescent="0.15">
      <c r="C127709" s="926"/>
      <c r="D127709" s="926"/>
      <c r="E127709" s="926"/>
      <c r="F127709" s="926"/>
      <c r="K127709" s="370"/>
      <c r="L127709" s="370"/>
    </row>
    <row r="127710" spans="3:12" hidden="1" x14ac:dyDescent="0.15">
      <c r="C127710" s="926"/>
      <c r="D127710" s="926"/>
      <c r="E127710" s="926"/>
      <c r="F127710" s="926"/>
      <c r="K127710" s="370"/>
      <c r="L127710" s="370"/>
    </row>
    <row r="127711" spans="3:12" hidden="1" x14ac:dyDescent="0.15">
      <c r="C127711" s="926"/>
      <c r="D127711" s="926"/>
      <c r="E127711" s="926"/>
      <c r="F127711" s="926"/>
      <c r="K127711" s="370"/>
      <c r="L127711" s="370"/>
    </row>
    <row r="127712" spans="3:12" hidden="1" x14ac:dyDescent="0.15">
      <c r="C127712" s="926"/>
      <c r="D127712" s="926"/>
      <c r="E127712" s="926"/>
      <c r="F127712" s="926"/>
      <c r="K127712" s="370"/>
      <c r="L127712" s="370"/>
    </row>
    <row r="127713" spans="3:12" hidden="1" x14ac:dyDescent="0.15">
      <c r="C127713" s="926"/>
      <c r="D127713" s="926"/>
      <c r="E127713" s="926"/>
      <c r="F127713" s="926"/>
      <c r="K127713" s="370"/>
      <c r="L127713" s="370"/>
    </row>
    <row r="127714" spans="3:12" hidden="1" x14ac:dyDescent="0.15">
      <c r="C127714" s="926"/>
      <c r="D127714" s="926"/>
      <c r="E127714" s="926"/>
      <c r="F127714" s="926"/>
      <c r="K127714" s="370"/>
      <c r="L127714" s="370"/>
    </row>
    <row r="127715" spans="3:12" hidden="1" x14ac:dyDescent="0.15">
      <c r="C127715" s="926"/>
      <c r="D127715" s="926"/>
      <c r="E127715" s="926"/>
      <c r="F127715" s="926"/>
      <c r="K127715" s="370"/>
      <c r="L127715" s="370"/>
    </row>
    <row r="127716" spans="3:12" hidden="1" x14ac:dyDescent="0.15">
      <c r="C127716" s="926"/>
      <c r="D127716" s="926"/>
      <c r="E127716" s="926"/>
      <c r="F127716" s="926"/>
      <c r="K127716" s="370"/>
      <c r="L127716" s="370"/>
    </row>
    <row r="127717" spans="3:12" hidden="1" x14ac:dyDescent="0.15">
      <c r="C127717" s="926"/>
      <c r="D127717" s="926"/>
      <c r="E127717" s="926"/>
      <c r="F127717" s="926"/>
      <c r="K127717" s="370"/>
      <c r="L127717" s="370"/>
    </row>
    <row r="127718" spans="3:12" hidden="1" x14ac:dyDescent="0.15">
      <c r="C127718" s="926"/>
      <c r="D127718" s="926"/>
      <c r="E127718" s="926"/>
      <c r="F127718" s="926"/>
      <c r="K127718" s="370"/>
      <c r="L127718" s="370"/>
    </row>
    <row r="127719" spans="3:12" hidden="1" x14ac:dyDescent="0.15">
      <c r="C127719" s="926"/>
      <c r="D127719" s="926"/>
      <c r="E127719" s="926"/>
      <c r="F127719" s="926"/>
      <c r="K127719" s="370"/>
      <c r="L127719" s="370"/>
    </row>
    <row r="127720" spans="3:12" hidden="1" x14ac:dyDescent="0.15">
      <c r="C127720" s="926"/>
      <c r="D127720" s="926"/>
      <c r="E127720" s="926"/>
      <c r="F127720" s="926"/>
      <c r="K127720" s="370"/>
      <c r="L127720" s="370"/>
    </row>
    <row r="127721" spans="3:12" hidden="1" x14ac:dyDescent="0.15">
      <c r="C127721" s="926"/>
      <c r="D127721" s="926"/>
      <c r="E127721" s="926"/>
      <c r="F127721" s="926"/>
      <c r="K127721" s="370"/>
      <c r="L127721" s="370"/>
    </row>
    <row r="127722" spans="3:12" hidden="1" x14ac:dyDescent="0.15">
      <c r="C127722" s="926"/>
      <c r="D127722" s="926"/>
      <c r="E127722" s="926"/>
      <c r="F127722" s="926"/>
      <c r="K127722" s="370"/>
      <c r="L127722" s="370"/>
    </row>
    <row r="127723" spans="3:12" hidden="1" x14ac:dyDescent="0.15">
      <c r="C127723" s="926"/>
      <c r="D127723" s="926"/>
      <c r="E127723" s="926"/>
      <c r="F127723" s="926"/>
      <c r="K127723" s="370"/>
      <c r="L127723" s="370"/>
    </row>
    <row r="127724" spans="3:12" hidden="1" x14ac:dyDescent="0.15">
      <c r="C127724" s="926"/>
      <c r="D127724" s="926"/>
      <c r="E127724" s="926"/>
      <c r="F127724" s="926"/>
      <c r="K127724" s="370"/>
      <c r="L127724" s="370"/>
    </row>
    <row r="127725" spans="3:12" hidden="1" x14ac:dyDescent="0.15">
      <c r="C127725" s="926"/>
      <c r="D127725" s="926"/>
      <c r="E127725" s="926"/>
      <c r="F127725" s="926"/>
      <c r="K127725" s="370"/>
      <c r="L127725" s="370"/>
    </row>
    <row r="127726" spans="3:12" hidden="1" x14ac:dyDescent="0.15">
      <c r="C127726" s="926"/>
      <c r="D127726" s="926"/>
      <c r="E127726" s="926"/>
      <c r="F127726" s="926"/>
      <c r="K127726" s="370"/>
      <c r="L127726" s="370"/>
    </row>
    <row r="127727" spans="3:12" hidden="1" x14ac:dyDescent="0.15">
      <c r="C127727" s="926"/>
      <c r="D127727" s="926"/>
      <c r="E127727" s="926"/>
      <c r="F127727" s="926"/>
      <c r="K127727" s="370"/>
      <c r="L127727" s="370"/>
    </row>
    <row r="127728" spans="3:12" hidden="1" x14ac:dyDescent="0.15">
      <c r="C127728" s="926"/>
      <c r="D127728" s="926"/>
      <c r="E127728" s="926"/>
      <c r="F127728" s="926"/>
      <c r="K127728" s="370"/>
      <c r="L127728" s="370"/>
    </row>
    <row r="127729" spans="3:12" hidden="1" x14ac:dyDescent="0.15">
      <c r="C127729" s="926"/>
      <c r="D127729" s="926"/>
      <c r="E127729" s="926"/>
      <c r="F127729" s="926"/>
      <c r="K127729" s="370"/>
      <c r="L127729" s="370"/>
    </row>
    <row r="127730" spans="3:12" hidden="1" x14ac:dyDescent="0.15">
      <c r="C127730" s="926"/>
      <c r="D127730" s="926"/>
      <c r="E127730" s="926"/>
      <c r="F127730" s="926"/>
      <c r="K127730" s="370"/>
      <c r="L127730" s="370"/>
    </row>
    <row r="127731" spans="3:12" hidden="1" x14ac:dyDescent="0.15">
      <c r="C127731" s="926"/>
      <c r="D127731" s="926"/>
      <c r="E127731" s="926"/>
      <c r="F127731" s="926"/>
      <c r="K127731" s="370"/>
      <c r="L127731" s="370"/>
    </row>
    <row r="127732" spans="3:12" hidden="1" x14ac:dyDescent="0.15">
      <c r="C127732" s="926"/>
      <c r="D127732" s="926"/>
      <c r="E127732" s="926"/>
      <c r="F127732" s="926"/>
      <c r="K127732" s="370"/>
      <c r="L127732" s="370"/>
    </row>
    <row r="127733" spans="3:12" hidden="1" x14ac:dyDescent="0.15">
      <c r="C127733" s="926"/>
      <c r="D127733" s="926"/>
      <c r="E127733" s="926"/>
      <c r="F127733" s="926"/>
      <c r="K127733" s="370"/>
      <c r="L127733" s="370"/>
    </row>
    <row r="127734" spans="3:12" hidden="1" x14ac:dyDescent="0.15">
      <c r="C127734" s="926"/>
      <c r="D127734" s="926"/>
      <c r="E127734" s="926"/>
      <c r="F127734" s="926"/>
      <c r="K127734" s="370"/>
      <c r="L127734" s="370"/>
    </row>
    <row r="127735" spans="3:12" hidden="1" x14ac:dyDescent="0.15">
      <c r="C127735" s="926"/>
      <c r="D127735" s="926"/>
      <c r="E127735" s="926"/>
      <c r="F127735" s="926"/>
      <c r="K127735" s="370"/>
      <c r="L127735" s="370"/>
    </row>
    <row r="127736" spans="3:12" hidden="1" x14ac:dyDescent="0.15">
      <c r="C127736" s="926"/>
      <c r="D127736" s="926"/>
      <c r="E127736" s="926"/>
      <c r="F127736" s="926"/>
      <c r="K127736" s="370"/>
      <c r="L127736" s="370"/>
    </row>
    <row r="127737" spans="3:12" hidden="1" x14ac:dyDescent="0.15">
      <c r="C127737" s="926"/>
      <c r="D127737" s="926"/>
      <c r="E127737" s="926"/>
      <c r="F127737" s="926"/>
      <c r="K127737" s="370"/>
      <c r="L127737" s="370"/>
    </row>
    <row r="127738" spans="3:12" hidden="1" x14ac:dyDescent="0.15">
      <c r="C127738" s="926"/>
      <c r="D127738" s="926"/>
      <c r="E127738" s="926"/>
      <c r="F127738" s="926"/>
      <c r="K127738" s="370"/>
      <c r="L127738" s="370"/>
    </row>
    <row r="127739" spans="3:12" hidden="1" x14ac:dyDescent="0.15">
      <c r="C127739" s="926"/>
      <c r="D127739" s="926"/>
      <c r="E127739" s="926"/>
      <c r="F127739" s="926"/>
      <c r="K127739" s="370"/>
      <c r="L127739" s="370"/>
    </row>
    <row r="127740" spans="3:12" hidden="1" x14ac:dyDescent="0.15">
      <c r="C127740" s="926"/>
      <c r="D127740" s="926"/>
      <c r="E127740" s="926"/>
      <c r="F127740" s="926"/>
      <c r="K127740" s="370"/>
      <c r="L127740" s="370"/>
    </row>
    <row r="127741" spans="3:12" hidden="1" x14ac:dyDescent="0.15">
      <c r="C127741" s="926"/>
      <c r="D127741" s="926"/>
      <c r="E127741" s="926"/>
      <c r="F127741" s="926"/>
      <c r="K127741" s="370"/>
      <c r="L127741" s="370"/>
    </row>
    <row r="127742" spans="3:12" hidden="1" x14ac:dyDescent="0.15">
      <c r="C127742" s="926"/>
      <c r="D127742" s="926"/>
      <c r="E127742" s="926"/>
      <c r="F127742" s="926"/>
      <c r="K127742" s="370"/>
      <c r="L127742" s="370"/>
    </row>
    <row r="127743" spans="3:12" hidden="1" x14ac:dyDescent="0.15">
      <c r="C127743" s="926"/>
      <c r="D127743" s="926"/>
      <c r="E127743" s="926"/>
      <c r="F127743" s="926"/>
      <c r="K127743" s="370"/>
      <c r="L127743" s="370"/>
    </row>
    <row r="127744" spans="3:12" hidden="1" x14ac:dyDescent="0.15">
      <c r="C127744" s="926"/>
      <c r="D127744" s="926"/>
      <c r="E127744" s="926"/>
      <c r="F127744" s="926"/>
      <c r="K127744" s="370"/>
      <c r="L127744" s="370"/>
    </row>
    <row r="127745" spans="3:12" hidden="1" x14ac:dyDescent="0.15">
      <c r="C127745" s="926"/>
      <c r="D127745" s="926"/>
      <c r="E127745" s="926"/>
      <c r="F127745" s="926"/>
      <c r="K127745" s="370"/>
      <c r="L127745" s="370"/>
    </row>
    <row r="127746" spans="3:12" hidden="1" x14ac:dyDescent="0.15">
      <c r="C127746" s="926"/>
      <c r="D127746" s="926"/>
      <c r="E127746" s="926"/>
      <c r="F127746" s="926"/>
      <c r="K127746" s="370"/>
      <c r="L127746" s="370"/>
    </row>
    <row r="127747" spans="3:12" hidden="1" x14ac:dyDescent="0.15">
      <c r="C127747" s="926"/>
      <c r="D127747" s="926"/>
      <c r="E127747" s="926"/>
      <c r="F127747" s="926"/>
      <c r="K127747" s="370"/>
      <c r="L127747" s="370"/>
    </row>
    <row r="127748" spans="3:12" hidden="1" x14ac:dyDescent="0.15">
      <c r="C127748" s="926"/>
      <c r="D127748" s="926"/>
      <c r="E127748" s="926"/>
      <c r="F127748" s="926"/>
      <c r="K127748" s="370"/>
      <c r="L127748" s="370"/>
    </row>
    <row r="127749" spans="3:12" hidden="1" x14ac:dyDescent="0.15">
      <c r="C127749" s="926"/>
      <c r="D127749" s="926"/>
      <c r="E127749" s="926"/>
      <c r="F127749" s="926"/>
      <c r="K127749" s="370"/>
      <c r="L127749" s="370"/>
    </row>
    <row r="127750" spans="3:12" hidden="1" x14ac:dyDescent="0.15">
      <c r="C127750" s="926"/>
      <c r="D127750" s="926"/>
      <c r="E127750" s="926"/>
      <c r="F127750" s="926"/>
      <c r="K127750" s="370"/>
      <c r="L127750" s="370"/>
    </row>
    <row r="127751" spans="3:12" hidden="1" x14ac:dyDescent="0.15">
      <c r="C127751" s="926"/>
      <c r="D127751" s="926"/>
      <c r="E127751" s="926"/>
      <c r="F127751" s="926"/>
      <c r="K127751" s="370"/>
      <c r="L127751" s="370"/>
    </row>
    <row r="127752" spans="3:12" hidden="1" x14ac:dyDescent="0.15">
      <c r="C127752" s="926"/>
      <c r="D127752" s="926"/>
      <c r="E127752" s="926"/>
      <c r="F127752" s="926"/>
      <c r="K127752" s="370"/>
      <c r="L127752" s="370"/>
    </row>
    <row r="127753" spans="3:12" hidden="1" x14ac:dyDescent="0.15">
      <c r="C127753" s="926"/>
      <c r="D127753" s="926"/>
      <c r="E127753" s="926"/>
      <c r="F127753" s="926"/>
      <c r="K127753" s="370"/>
      <c r="L127753" s="370"/>
    </row>
    <row r="127754" spans="3:12" hidden="1" x14ac:dyDescent="0.15">
      <c r="C127754" s="926"/>
      <c r="D127754" s="926"/>
      <c r="E127754" s="926"/>
      <c r="F127754" s="926"/>
      <c r="K127754" s="370"/>
      <c r="L127754" s="370"/>
    </row>
    <row r="127755" spans="3:12" hidden="1" x14ac:dyDescent="0.15">
      <c r="C127755" s="926"/>
      <c r="D127755" s="926"/>
      <c r="E127755" s="926"/>
      <c r="F127755" s="926"/>
      <c r="K127755" s="370"/>
      <c r="L127755" s="370"/>
    </row>
    <row r="127756" spans="3:12" hidden="1" x14ac:dyDescent="0.15">
      <c r="C127756" s="926"/>
      <c r="D127756" s="926"/>
      <c r="E127756" s="926"/>
      <c r="F127756" s="926"/>
      <c r="K127756" s="370"/>
      <c r="L127756" s="370"/>
    </row>
    <row r="127757" spans="3:12" hidden="1" x14ac:dyDescent="0.15">
      <c r="C127757" s="926"/>
      <c r="D127757" s="926"/>
      <c r="E127757" s="926"/>
      <c r="F127757" s="926"/>
      <c r="K127757" s="370"/>
      <c r="L127757" s="370"/>
    </row>
    <row r="127758" spans="3:12" hidden="1" x14ac:dyDescent="0.15">
      <c r="C127758" s="926"/>
      <c r="D127758" s="926"/>
      <c r="E127758" s="926"/>
      <c r="F127758" s="926"/>
      <c r="K127758" s="370"/>
      <c r="L127758" s="370"/>
    </row>
    <row r="127759" spans="3:12" hidden="1" x14ac:dyDescent="0.15">
      <c r="C127759" s="926"/>
      <c r="D127759" s="926"/>
      <c r="E127759" s="926"/>
      <c r="F127759" s="926"/>
      <c r="K127759" s="370"/>
      <c r="L127759" s="370"/>
    </row>
    <row r="127760" spans="3:12" hidden="1" x14ac:dyDescent="0.15">
      <c r="C127760" s="926"/>
      <c r="D127760" s="926"/>
      <c r="E127760" s="926"/>
      <c r="F127760" s="926"/>
      <c r="K127760" s="370"/>
      <c r="L127760" s="370"/>
    </row>
    <row r="127761" spans="3:12" hidden="1" x14ac:dyDescent="0.15">
      <c r="C127761" s="926"/>
      <c r="D127761" s="926"/>
      <c r="E127761" s="926"/>
      <c r="F127761" s="926"/>
      <c r="K127761" s="370"/>
      <c r="L127761" s="370"/>
    </row>
    <row r="127762" spans="3:12" hidden="1" x14ac:dyDescent="0.15">
      <c r="C127762" s="926"/>
      <c r="D127762" s="926"/>
      <c r="E127762" s="926"/>
      <c r="F127762" s="926"/>
      <c r="K127762" s="370"/>
      <c r="L127762" s="370"/>
    </row>
    <row r="127763" spans="3:12" hidden="1" x14ac:dyDescent="0.15">
      <c r="C127763" s="926"/>
      <c r="D127763" s="926"/>
      <c r="E127763" s="926"/>
      <c r="F127763" s="926"/>
      <c r="K127763" s="370"/>
      <c r="L127763" s="370"/>
    </row>
    <row r="127764" spans="3:12" hidden="1" x14ac:dyDescent="0.15">
      <c r="C127764" s="926"/>
      <c r="D127764" s="926"/>
      <c r="E127764" s="926"/>
      <c r="F127764" s="926"/>
      <c r="K127764" s="370"/>
      <c r="L127764" s="370"/>
    </row>
    <row r="127765" spans="3:12" hidden="1" x14ac:dyDescent="0.15">
      <c r="C127765" s="926"/>
      <c r="D127765" s="926"/>
      <c r="E127765" s="926"/>
      <c r="F127765" s="926"/>
      <c r="K127765" s="370"/>
      <c r="L127765" s="370"/>
    </row>
    <row r="127766" spans="3:12" hidden="1" x14ac:dyDescent="0.15">
      <c r="C127766" s="926"/>
      <c r="D127766" s="926"/>
      <c r="E127766" s="926"/>
      <c r="F127766" s="926"/>
      <c r="K127766" s="370"/>
      <c r="L127766" s="370"/>
    </row>
    <row r="127767" spans="3:12" hidden="1" x14ac:dyDescent="0.15">
      <c r="C127767" s="926"/>
      <c r="D127767" s="926"/>
      <c r="E127767" s="926"/>
      <c r="F127767" s="926"/>
      <c r="K127767" s="370"/>
      <c r="L127767" s="370"/>
    </row>
    <row r="127768" spans="3:12" hidden="1" x14ac:dyDescent="0.15">
      <c r="C127768" s="926"/>
      <c r="D127768" s="926"/>
      <c r="E127768" s="926"/>
      <c r="F127768" s="926"/>
      <c r="K127768" s="370"/>
      <c r="L127768" s="370"/>
    </row>
    <row r="127769" spans="3:12" hidden="1" x14ac:dyDescent="0.15">
      <c r="C127769" s="926"/>
      <c r="D127769" s="926"/>
      <c r="E127769" s="926"/>
      <c r="F127769" s="926"/>
      <c r="K127769" s="370"/>
      <c r="L127769" s="370"/>
    </row>
    <row r="127770" spans="3:12" hidden="1" x14ac:dyDescent="0.15">
      <c r="C127770" s="926"/>
      <c r="D127770" s="926"/>
      <c r="E127770" s="926"/>
      <c r="F127770" s="926"/>
      <c r="K127770" s="370"/>
      <c r="L127770" s="370"/>
    </row>
    <row r="127771" spans="3:12" hidden="1" x14ac:dyDescent="0.15">
      <c r="C127771" s="926"/>
      <c r="D127771" s="926"/>
      <c r="E127771" s="926"/>
      <c r="F127771" s="926"/>
      <c r="K127771" s="370"/>
      <c r="L127771" s="370"/>
    </row>
    <row r="127772" spans="3:12" hidden="1" x14ac:dyDescent="0.15">
      <c r="C127772" s="926"/>
      <c r="D127772" s="926"/>
      <c r="E127772" s="926"/>
      <c r="F127772" s="926"/>
      <c r="K127772" s="370"/>
      <c r="L127772" s="370"/>
    </row>
    <row r="127773" spans="3:12" hidden="1" x14ac:dyDescent="0.15">
      <c r="C127773" s="926"/>
      <c r="D127773" s="926"/>
      <c r="E127773" s="926"/>
      <c r="F127773" s="926"/>
      <c r="K127773" s="370"/>
      <c r="L127773" s="370"/>
    </row>
    <row r="127774" spans="3:12" hidden="1" x14ac:dyDescent="0.15">
      <c r="C127774" s="926"/>
      <c r="D127774" s="926"/>
      <c r="E127774" s="926"/>
      <c r="F127774" s="926"/>
      <c r="K127774" s="370"/>
      <c r="L127774" s="370"/>
    </row>
    <row r="127775" spans="3:12" hidden="1" x14ac:dyDescent="0.15">
      <c r="C127775" s="926"/>
      <c r="D127775" s="926"/>
      <c r="E127775" s="926"/>
      <c r="F127775" s="926"/>
      <c r="K127775" s="370"/>
      <c r="L127775" s="370"/>
    </row>
    <row r="127776" spans="3:12" hidden="1" x14ac:dyDescent="0.15">
      <c r="C127776" s="926"/>
      <c r="D127776" s="926"/>
      <c r="E127776" s="926"/>
      <c r="F127776" s="926"/>
      <c r="K127776" s="370"/>
      <c r="L127776" s="370"/>
    </row>
    <row r="127777" spans="3:12" hidden="1" x14ac:dyDescent="0.15">
      <c r="C127777" s="926"/>
      <c r="D127777" s="926"/>
      <c r="E127777" s="926"/>
      <c r="F127777" s="926"/>
      <c r="K127777" s="370"/>
      <c r="L127777" s="370"/>
    </row>
    <row r="127778" spans="3:12" hidden="1" x14ac:dyDescent="0.15">
      <c r="C127778" s="926"/>
      <c r="D127778" s="926"/>
      <c r="E127778" s="926"/>
      <c r="F127778" s="926"/>
      <c r="K127778" s="370"/>
      <c r="L127778" s="370"/>
    </row>
    <row r="127779" spans="3:12" hidden="1" x14ac:dyDescent="0.15">
      <c r="C127779" s="926"/>
      <c r="D127779" s="926"/>
      <c r="E127779" s="926"/>
      <c r="F127779" s="926"/>
      <c r="K127779" s="370"/>
      <c r="L127779" s="370"/>
    </row>
    <row r="127780" spans="3:12" hidden="1" x14ac:dyDescent="0.15">
      <c r="C127780" s="926"/>
      <c r="D127780" s="926"/>
      <c r="E127780" s="926"/>
      <c r="F127780" s="926"/>
      <c r="K127780" s="370"/>
      <c r="L127780" s="370"/>
    </row>
    <row r="127781" spans="3:12" hidden="1" x14ac:dyDescent="0.15">
      <c r="C127781" s="926"/>
      <c r="D127781" s="926"/>
      <c r="E127781" s="926"/>
      <c r="F127781" s="926"/>
      <c r="K127781" s="370"/>
      <c r="L127781" s="370"/>
    </row>
    <row r="127782" spans="3:12" hidden="1" x14ac:dyDescent="0.15">
      <c r="C127782" s="926"/>
      <c r="D127782" s="926"/>
      <c r="E127782" s="926"/>
      <c r="F127782" s="926"/>
      <c r="K127782" s="370"/>
      <c r="L127782" s="370"/>
    </row>
    <row r="127783" spans="3:12" hidden="1" x14ac:dyDescent="0.15">
      <c r="C127783" s="926"/>
      <c r="D127783" s="926"/>
      <c r="E127783" s="926"/>
      <c r="F127783" s="926"/>
      <c r="K127783" s="370"/>
      <c r="L127783" s="370"/>
    </row>
    <row r="127784" spans="3:12" hidden="1" x14ac:dyDescent="0.15">
      <c r="C127784" s="926"/>
      <c r="D127784" s="926"/>
      <c r="E127784" s="926"/>
      <c r="F127784" s="926"/>
      <c r="K127784" s="370"/>
      <c r="L127784" s="370"/>
    </row>
    <row r="127785" spans="3:12" hidden="1" x14ac:dyDescent="0.15">
      <c r="C127785" s="926"/>
      <c r="D127785" s="926"/>
      <c r="E127785" s="926"/>
      <c r="F127785" s="926"/>
      <c r="K127785" s="370"/>
      <c r="L127785" s="370"/>
    </row>
    <row r="127786" spans="3:12" hidden="1" x14ac:dyDescent="0.15">
      <c r="C127786" s="926"/>
      <c r="D127786" s="926"/>
      <c r="E127786" s="926"/>
      <c r="F127786" s="926"/>
      <c r="K127786" s="370"/>
      <c r="L127786" s="370"/>
    </row>
    <row r="127787" spans="3:12" hidden="1" x14ac:dyDescent="0.15">
      <c r="C127787" s="926"/>
      <c r="D127787" s="926"/>
      <c r="E127787" s="926"/>
      <c r="F127787" s="926"/>
      <c r="K127787" s="370"/>
      <c r="L127787" s="370"/>
    </row>
    <row r="127788" spans="3:12" hidden="1" x14ac:dyDescent="0.15">
      <c r="C127788" s="926"/>
      <c r="D127788" s="926"/>
      <c r="E127788" s="926"/>
      <c r="F127788" s="926"/>
      <c r="K127788" s="370"/>
      <c r="L127788" s="370"/>
    </row>
    <row r="127789" spans="3:12" hidden="1" x14ac:dyDescent="0.15">
      <c r="C127789" s="926"/>
      <c r="D127789" s="926"/>
      <c r="E127789" s="926"/>
      <c r="F127789" s="926"/>
      <c r="K127789" s="370"/>
      <c r="L127789" s="370"/>
    </row>
    <row r="127790" spans="3:12" hidden="1" x14ac:dyDescent="0.15">
      <c r="C127790" s="926"/>
      <c r="D127790" s="926"/>
      <c r="E127790" s="926"/>
      <c r="F127790" s="926"/>
      <c r="K127790" s="370"/>
      <c r="L127790" s="370"/>
    </row>
    <row r="127791" spans="3:12" hidden="1" x14ac:dyDescent="0.15">
      <c r="C127791" s="926"/>
      <c r="D127791" s="926"/>
      <c r="E127791" s="926"/>
      <c r="F127791" s="926"/>
      <c r="K127791" s="370"/>
      <c r="L127791" s="370"/>
    </row>
    <row r="127792" spans="3:12" hidden="1" x14ac:dyDescent="0.15">
      <c r="C127792" s="926"/>
      <c r="D127792" s="926"/>
      <c r="E127792" s="926"/>
      <c r="F127792" s="926"/>
      <c r="K127792" s="370"/>
      <c r="L127792" s="370"/>
    </row>
    <row r="127793" spans="3:12" hidden="1" x14ac:dyDescent="0.15">
      <c r="C127793" s="926"/>
      <c r="D127793" s="926"/>
      <c r="E127793" s="926"/>
      <c r="F127793" s="926"/>
      <c r="K127793" s="370"/>
      <c r="L127793" s="370"/>
    </row>
    <row r="127794" spans="3:12" hidden="1" x14ac:dyDescent="0.15">
      <c r="C127794" s="926"/>
      <c r="D127794" s="926"/>
      <c r="E127794" s="926"/>
      <c r="F127794" s="926"/>
      <c r="K127794" s="370"/>
      <c r="L127794" s="370"/>
    </row>
    <row r="127795" spans="3:12" hidden="1" x14ac:dyDescent="0.15">
      <c r="C127795" s="926"/>
      <c r="D127795" s="926"/>
      <c r="E127795" s="926"/>
      <c r="F127795" s="926"/>
      <c r="K127795" s="370"/>
      <c r="L127795" s="370"/>
    </row>
    <row r="127796" spans="3:12" hidden="1" x14ac:dyDescent="0.15">
      <c r="C127796" s="926"/>
      <c r="D127796" s="926"/>
      <c r="E127796" s="926"/>
      <c r="F127796" s="926"/>
      <c r="K127796" s="370"/>
      <c r="L127796" s="370"/>
    </row>
    <row r="127797" spans="3:12" hidden="1" x14ac:dyDescent="0.15">
      <c r="C127797" s="926"/>
      <c r="D127797" s="926"/>
      <c r="E127797" s="926"/>
      <c r="F127797" s="926"/>
      <c r="K127797" s="370"/>
      <c r="L127797" s="370"/>
    </row>
    <row r="127798" spans="3:12" hidden="1" x14ac:dyDescent="0.15">
      <c r="C127798" s="926"/>
      <c r="D127798" s="926"/>
      <c r="E127798" s="926"/>
      <c r="F127798" s="926"/>
      <c r="K127798" s="370"/>
      <c r="L127798" s="370"/>
    </row>
    <row r="127799" spans="3:12" hidden="1" x14ac:dyDescent="0.15">
      <c r="C127799" s="926"/>
      <c r="D127799" s="926"/>
      <c r="E127799" s="926"/>
      <c r="F127799" s="926"/>
      <c r="K127799" s="370"/>
      <c r="L127799" s="370"/>
    </row>
    <row r="127800" spans="3:12" hidden="1" x14ac:dyDescent="0.15">
      <c r="C127800" s="926"/>
      <c r="D127800" s="926"/>
      <c r="E127800" s="926"/>
      <c r="F127800" s="926"/>
      <c r="K127800" s="370"/>
      <c r="L127800" s="370"/>
    </row>
    <row r="127801" spans="3:12" hidden="1" x14ac:dyDescent="0.15">
      <c r="C127801" s="926"/>
      <c r="D127801" s="926"/>
      <c r="E127801" s="926"/>
      <c r="F127801" s="926"/>
      <c r="K127801" s="370"/>
      <c r="L127801" s="370"/>
    </row>
    <row r="127802" spans="3:12" hidden="1" x14ac:dyDescent="0.15">
      <c r="C127802" s="926"/>
      <c r="D127802" s="926"/>
      <c r="E127802" s="926"/>
      <c r="F127802" s="926"/>
      <c r="K127802" s="370"/>
      <c r="L127802" s="370"/>
    </row>
    <row r="127803" spans="3:12" hidden="1" x14ac:dyDescent="0.15">
      <c r="C127803" s="926"/>
      <c r="D127803" s="926"/>
      <c r="E127803" s="926"/>
      <c r="F127803" s="926"/>
      <c r="K127803" s="370"/>
      <c r="L127803" s="370"/>
    </row>
    <row r="127804" spans="3:12" hidden="1" x14ac:dyDescent="0.15">
      <c r="C127804" s="926"/>
      <c r="D127804" s="926"/>
      <c r="E127804" s="926"/>
      <c r="F127804" s="926"/>
      <c r="K127804" s="370"/>
      <c r="L127804" s="370"/>
    </row>
    <row r="127805" spans="3:12" hidden="1" x14ac:dyDescent="0.15">
      <c r="C127805" s="926"/>
      <c r="D127805" s="926"/>
      <c r="E127805" s="926"/>
      <c r="F127805" s="926"/>
      <c r="K127805" s="370"/>
      <c r="L127805" s="370"/>
    </row>
    <row r="127806" spans="3:12" hidden="1" x14ac:dyDescent="0.15">
      <c r="C127806" s="926"/>
      <c r="D127806" s="926"/>
      <c r="E127806" s="926"/>
      <c r="F127806" s="926"/>
      <c r="K127806" s="370"/>
      <c r="L127806" s="370"/>
    </row>
    <row r="127807" spans="3:12" hidden="1" x14ac:dyDescent="0.15">
      <c r="C127807" s="926"/>
      <c r="D127807" s="926"/>
      <c r="E127807" s="926"/>
      <c r="F127807" s="926"/>
      <c r="K127807" s="370"/>
      <c r="L127807" s="370"/>
    </row>
    <row r="127808" spans="3:12" hidden="1" x14ac:dyDescent="0.15">
      <c r="C127808" s="926"/>
      <c r="D127808" s="926"/>
      <c r="E127808" s="926"/>
      <c r="F127808" s="926"/>
      <c r="K127808" s="370"/>
      <c r="L127808" s="370"/>
    </row>
    <row r="127809" spans="3:12" hidden="1" x14ac:dyDescent="0.15">
      <c r="C127809" s="926"/>
      <c r="D127809" s="926"/>
      <c r="E127809" s="926"/>
      <c r="F127809" s="926"/>
      <c r="K127809" s="370"/>
      <c r="L127809" s="370"/>
    </row>
    <row r="127810" spans="3:12" hidden="1" x14ac:dyDescent="0.15">
      <c r="C127810" s="926"/>
      <c r="D127810" s="926"/>
      <c r="E127810" s="926"/>
      <c r="F127810" s="926"/>
      <c r="K127810" s="370"/>
      <c r="L127810" s="370"/>
    </row>
    <row r="127811" spans="3:12" hidden="1" x14ac:dyDescent="0.15">
      <c r="C127811" s="926"/>
      <c r="D127811" s="926"/>
      <c r="E127811" s="926"/>
      <c r="F127811" s="926"/>
      <c r="K127811" s="370"/>
      <c r="L127811" s="370"/>
    </row>
    <row r="127812" spans="3:12" hidden="1" x14ac:dyDescent="0.15">
      <c r="C127812" s="926"/>
      <c r="D127812" s="926"/>
      <c r="E127812" s="926"/>
      <c r="F127812" s="926"/>
      <c r="K127812" s="370"/>
      <c r="L127812" s="370"/>
    </row>
    <row r="127813" spans="3:12" hidden="1" x14ac:dyDescent="0.15">
      <c r="C127813" s="926"/>
      <c r="D127813" s="926"/>
      <c r="E127813" s="926"/>
      <c r="F127813" s="926"/>
      <c r="K127813" s="370"/>
      <c r="L127813" s="370"/>
    </row>
    <row r="127814" spans="3:12" hidden="1" x14ac:dyDescent="0.15">
      <c r="C127814" s="926"/>
      <c r="D127814" s="926"/>
      <c r="E127814" s="926"/>
      <c r="F127814" s="926"/>
      <c r="K127814" s="370"/>
      <c r="L127814" s="370"/>
    </row>
    <row r="127815" spans="3:12" hidden="1" x14ac:dyDescent="0.15">
      <c r="C127815" s="926"/>
      <c r="D127815" s="926"/>
      <c r="E127815" s="926"/>
      <c r="F127815" s="926"/>
      <c r="K127815" s="370"/>
      <c r="L127815" s="370"/>
    </row>
    <row r="127816" spans="3:12" hidden="1" x14ac:dyDescent="0.15">
      <c r="C127816" s="926"/>
      <c r="D127816" s="926"/>
      <c r="E127816" s="926"/>
      <c r="F127816" s="926"/>
      <c r="K127816" s="370"/>
      <c r="L127816" s="370"/>
    </row>
    <row r="127817" spans="3:12" hidden="1" x14ac:dyDescent="0.15">
      <c r="C127817" s="926"/>
      <c r="D127817" s="926"/>
      <c r="E127817" s="926"/>
      <c r="F127817" s="926"/>
      <c r="K127817" s="370"/>
      <c r="L127817" s="370"/>
    </row>
    <row r="127818" spans="3:12" hidden="1" x14ac:dyDescent="0.15">
      <c r="C127818" s="926"/>
      <c r="D127818" s="926"/>
      <c r="E127818" s="926"/>
      <c r="F127818" s="926"/>
      <c r="K127818" s="370"/>
      <c r="L127818" s="370"/>
    </row>
    <row r="127819" spans="3:12" hidden="1" x14ac:dyDescent="0.15">
      <c r="C127819" s="926"/>
      <c r="D127819" s="926"/>
      <c r="E127819" s="926"/>
      <c r="F127819" s="926"/>
      <c r="K127819" s="370"/>
      <c r="L127819" s="370"/>
    </row>
    <row r="127820" spans="3:12" hidden="1" x14ac:dyDescent="0.15">
      <c r="C127820" s="926"/>
      <c r="D127820" s="926"/>
      <c r="E127820" s="926"/>
      <c r="F127820" s="926"/>
      <c r="K127820" s="370"/>
      <c r="L127820" s="370"/>
    </row>
    <row r="127821" spans="3:12" hidden="1" x14ac:dyDescent="0.15">
      <c r="C127821" s="926"/>
      <c r="D127821" s="926"/>
      <c r="E127821" s="926"/>
      <c r="F127821" s="926"/>
      <c r="K127821" s="370"/>
      <c r="L127821" s="370"/>
    </row>
    <row r="127822" spans="3:12" hidden="1" x14ac:dyDescent="0.15">
      <c r="C127822" s="926"/>
      <c r="D127822" s="926"/>
      <c r="E127822" s="926"/>
      <c r="F127822" s="926"/>
      <c r="K127822" s="370"/>
      <c r="L127822" s="370"/>
    </row>
    <row r="127823" spans="3:12" hidden="1" x14ac:dyDescent="0.15">
      <c r="C127823" s="926"/>
      <c r="D127823" s="926"/>
      <c r="E127823" s="926"/>
      <c r="F127823" s="926"/>
      <c r="K127823" s="370"/>
      <c r="L127823" s="370"/>
    </row>
    <row r="127824" spans="3:12" hidden="1" x14ac:dyDescent="0.15">
      <c r="C127824" s="926"/>
      <c r="D127824" s="926"/>
      <c r="E127824" s="926"/>
      <c r="F127824" s="926"/>
      <c r="K127824" s="370"/>
      <c r="L127824" s="370"/>
    </row>
    <row r="127825" spans="3:12" hidden="1" x14ac:dyDescent="0.15">
      <c r="C127825" s="926"/>
      <c r="D127825" s="926"/>
      <c r="E127825" s="926"/>
      <c r="F127825" s="926"/>
      <c r="K127825" s="370"/>
      <c r="L127825" s="370"/>
    </row>
    <row r="127826" spans="3:12" hidden="1" x14ac:dyDescent="0.15">
      <c r="C127826" s="926"/>
      <c r="D127826" s="926"/>
      <c r="E127826" s="926"/>
      <c r="F127826" s="926"/>
      <c r="K127826" s="370"/>
      <c r="L127826" s="370"/>
    </row>
    <row r="127827" spans="3:12" hidden="1" x14ac:dyDescent="0.15">
      <c r="C127827" s="926"/>
      <c r="D127827" s="926"/>
      <c r="E127827" s="926"/>
      <c r="F127827" s="926"/>
      <c r="K127827" s="370"/>
      <c r="L127827" s="370"/>
    </row>
    <row r="127828" spans="3:12" hidden="1" x14ac:dyDescent="0.15">
      <c r="C127828" s="926"/>
      <c r="D127828" s="926"/>
      <c r="E127828" s="926"/>
      <c r="F127828" s="926"/>
      <c r="K127828" s="370"/>
      <c r="L127828" s="370"/>
    </row>
    <row r="127829" spans="3:12" hidden="1" x14ac:dyDescent="0.15">
      <c r="C127829" s="926"/>
      <c r="D127829" s="926"/>
      <c r="E127829" s="926"/>
      <c r="F127829" s="926"/>
      <c r="K127829" s="370"/>
      <c r="L127829" s="370"/>
    </row>
    <row r="127830" spans="3:12" hidden="1" x14ac:dyDescent="0.15">
      <c r="C127830" s="926"/>
      <c r="D127830" s="926"/>
      <c r="E127830" s="926"/>
      <c r="F127830" s="926"/>
      <c r="K127830" s="370"/>
      <c r="L127830" s="370"/>
    </row>
    <row r="127831" spans="3:12" hidden="1" x14ac:dyDescent="0.15">
      <c r="C127831" s="926"/>
      <c r="D127831" s="926"/>
      <c r="E127831" s="926"/>
      <c r="F127831" s="926"/>
      <c r="K127831" s="370"/>
      <c r="L127831" s="370"/>
    </row>
    <row r="127832" spans="3:12" hidden="1" x14ac:dyDescent="0.15">
      <c r="C127832" s="926"/>
      <c r="D127832" s="926"/>
      <c r="E127832" s="926"/>
      <c r="F127832" s="926"/>
      <c r="K127832" s="370"/>
      <c r="L127832" s="370"/>
    </row>
    <row r="127833" spans="3:12" hidden="1" x14ac:dyDescent="0.15">
      <c r="C127833" s="926"/>
      <c r="D127833" s="926"/>
      <c r="E127833" s="926"/>
      <c r="F127833" s="926"/>
      <c r="K127833" s="370"/>
      <c r="L127833" s="370"/>
    </row>
    <row r="127834" spans="3:12" hidden="1" x14ac:dyDescent="0.15">
      <c r="C127834" s="926"/>
      <c r="D127834" s="926"/>
      <c r="E127834" s="926"/>
      <c r="F127834" s="926"/>
      <c r="K127834" s="370"/>
      <c r="L127834" s="370"/>
    </row>
    <row r="127835" spans="3:12" hidden="1" x14ac:dyDescent="0.15">
      <c r="C127835" s="926"/>
      <c r="D127835" s="926"/>
      <c r="E127835" s="926"/>
      <c r="F127835" s="926"/>
      <c r="K127835" s="370"/>
      <c r="L127835" s="370"/>
    </row>
    <row r="127836" spans="3:12" hidden="1" x14ac:dyDescent="0.15">
      <c r="C127836" s="926"/>
      <c r="D127836" s="926"/>
      <c r="E127836" s="926"/>
      <c r="F127836" s="926"/>
      <c r="K127836" s="370"/>
      <c r="L127836" s="370"/>
    </row>
    <row r="127837" spans="3:12" hidden="1" x14ac:dyDescent="0.15">
      <c r="C127837" s="926"/>
      <c r="D127837" s="926"/>
      <c r="E127837" s="926"/>
      <c r="F127837" s="926"/>
      <c r="K127837" s="370"/>
      <c r="L127837" s="370"/>
    </row>
    <row r="127838" spans="3:12" hidden="1" x14ac:dyDescent="0.15">
      <c r="C127838" s="926"/>
      <c r="D127838" s="926"/>
      <c r="E127838" s="926"/>
      <c r="F127838" s="926"/>
      <c r="K127838" s="370"/>
      <c r="L127838" s="370"/>
    </row>
    <row r="127839" spans="3:12" hidden="1" x14ac:dyDescent="0.15">
      <c r="C127839" s="926"/>
      <c r="D127839" s="926"/>
      <c r="E127839" s="926"/>
      <c r="F127839" s="926"/>
      <c r="K127839" s="370"/>
      <c r="L127839" s="370"/>
    </row>
    <row r="127840" spans="3:12" hidden="1" x14ac:dyDescent="0.15">
      <c r="C127840" s="926"/>
      <c r="D127840" s="926"/>
      <c r="E127840" s="926"/>
      <c r="F127840" s="926"/>
      <c r="K127840" s="370"/>
      <c r="L127840" s="370"/>
    </row>
    <row r="127841" spans="3:12" hidden="1" x14ac:dyDescent="0.15">
      <c r="C127841" s="926"/>
      <c r="D127841" s="926"/>
      <c r="E127841" s="926"/>
      <c r="F127841" s="926"/>
      <c r="K127841" s="370"/>
      <c r="L127841" s="370"/>
    </row>
    <row r="127842" spans="3:12" hidden="1" x14ac:dyDescent="0.15">
      <c r="C127842" s="926"/>
      <c r="D127842" s="926"/>
      <c r="E127842" s="926"/>
      <c r="F127842" s="926"/>
      <c r="K127842" s="370"/>
      <c r="L127842" s="370"/>
    </row>
    <row r="127843" spans="3:12" hidden="1" x14ac:dyDescent="0.15">
      <c r="C127843" s="926"/>
      <c r="D127843" s="926"/>
      <c r="E127843" s="926"/>
      <c r="F127843" s="926"/>
      <c r="K127843" s="370"/>
      <c r="L127843" s="370"/>
    </row>
    <row r="127844" spans="3:12" hidden="1" x14ac:dyDescent="0.15">
      <c r="C127844" s="926"/>
      <c r="D127844" s="926"/>
      <c r="E127844" s="926"/>
      <c r="F127844" s="926"/>
      <c r="K127844" s="370"/>
      <c r="L127844" s="370"/>
    </row>
    <row r="127845" spans="3:12" hidden="1" x14ac:dyDescent="0.15">
      <c r="C127845" s="926"/>
      <c r="D127845" s="926"/>
      <c r="E127845" s="926"/>
      <c r="F127845" s="926"/>
      <c r="K127845" s="370"/>
      <c r="L127845" s="370"/>
    </row>
    <row r="127846" spans="3:12" hidden="1" x14ac:dyDescent="0.15">
      <c r="C127846" s="926"/>
      <c r="D127846" s="926"/>
      <c r="E127846" s="926"/>
      <c r="F127846" s="926"/>
      <c r="K127846" s="370"/>
      <c r="L127846" s="370"/>
    </row>
    <row r="127847" spans="3:12" hidden="1" x14ac:dyDescent="0.15">
      <c r="C127847" s="926"/>
      <c r="D127847" s="926"/>
      <c r="E127847" s="926"/>
      <c r="F127847" s="926"/>
      <c r="K127847" s="370"/>
      <c r="L127847" s="370"/>
    </row>
    <row r="127848" spans="3:12" hidden="1" x14ac:dyDescent="0.15">
      <c r="C127848" s="926"/>
      <c r="D127848" s="926"/>
      <c r="E127848" s="926"/>
      <c r="F127848" s="926"/>
      <c r="K127848" s="370"/>
      <c r="L127848" s="370"/>
    </row>
    <row r="127849" spans="3:12" hidden="1" x14ac:dyDescent="0.15">
      <c r="C127849" s="926"/>
      <c r="D127849" s="926"/>
      <c r="E127849" s="926"/>
      <c r="F127849" s="926"/>
      <c r="K127849" s="370"/>
      <c r="L127849" s="370"/>
    </row>
    <row r="127850" spans="3:12" hidden="1" x14ac:dyDescent="0.15">
      <c r="C127850" s="926"/>
      <c r="D127850" s="926"/>
      <c r="E127850" s="926"/>
      <c r="F127850" s="926"/>
      <c r="K127850" s="370"/>
      <c r="L127850" s="370"/>
    </row>
    <row r="127851" spans="3:12" hidden="1" x14ac:dyDescent="0.15">
      <c r="C127851" s="926"/>
      <c r="D127851" s="926"/>
      <c r="E127851" s="926"/>
      <c r="F127851" s="926"/>
      <c r="K127851" s="370"/>
      <c r="L127851" s="370"/>
    </row>
    <row r="127852" spans="3:12" hidden="1" x14ac:dyDescent="0.15">
      <c r="C127852" s="926"/>
      <c r="D127852" s="926"/>
      <c r="E127852" s="926"/>
      <c r="F127852" s="926"/>
      <c r="K127852" s="370"/>
      <c r="L127852" s="370"/>
    </row>
    <row r="127853" spans="3:12" hidden="1" x14ac:dyDescent="0.15">
      <c r="C127853" s="926"/>
      <c r="D127853" s="926"/>
      <c r="E127853" s="926"/>
      <c r="F127853" s="926"/>
      <c r="K127853" s="370"/>
      <c r="L127853" s="370"/>
    </row>
    <row r="127854" spans="3:12" hidden="1" x14ac:dyDescent="0.15">
      <c r="C127854" s="926"/>
      <c r="D127854" s="926"/>
      <c r="E127854" s="926"/>
      <c r="F127854" s="926"/>
      <c r="K127854" s="370"/>
      <c r="L127854" s="370"/>
    </row>
    <row r="127855" spans="3:12" hidden="1" x14ac:dyDescent="0.15">
      <c r="C127855" s="926"/>
      <c r="D127855" s="926"/>
      <c r="E127855" s="926"/>
      <c r="F127855" s="926"/>
      <c r="K127855" s="370"/>
      <c r="L127855" s="370"/>
    </row>
    <row r="127856" spans="3:12" hidden="1" x14ac:dyDescent="0.15">
      <c r="C127856" s="926"/>
      <c r="D127856" s="926"/>
      <c r="E127856" s="926"/>
      <c r="F127856" s="926"/>
      <c r="K127856" s="370"/>
      <c r="L127856" s="370"/>
    </row>
    <row r="127857" spans="3:12" hidden="1" x14ac:dyDescent="0.15">
      <c r="C127857" s="926"/>
      <c r="D127857" s="926"/>
      <c r="E127857" s="926"/>
      <c r="F127857" s="926"/>
      <c r="K127857" s="370"/>
      <c r="L127857" s="370"/>
    </row>
    <row r="127858" spans="3:12" hidden="1" x14ac:dyDescent="0.15">
      <c r="C127858" s="926"/>
      <c r="D127858" s="926"/>
      <c r="E127858" s="926"/>
      <c r="F127858" s="926"/>
      <c r="K127858" s="370"/>
      <c r="L127858" s="370"/>
    </row>
    <row r="127859" spans="3:12" hidden="1" x14ac:dyDescent="0.15">
      <c r="C127859" s="926"/>
      <c r="D127859" s="926"/>
      <c r="E127859" s="926"/>
      <c r="F127859" s="926"/>
      <c r="K127859" s="370"/>
      <c r="L127859" s="370"/>
    </row>
    <row r="127860" spans="3:12" hidden="1" x14ac:dyDescent="0.15">
      <c r="C127860" s="926"/>
      <c r="D127860" s="926"/>
      <c r="E127860" s="926"/>
      <c r="F127860" s="926"/>
      <c r="K127860" s="370"/>
      <c r="L127860" s="370"/>
    </row>
    <row r="127861" spans="3:12" hidden="1" x14ac:dyDescent="0.15">
      <c r="C127861" s="926"/>
      <c r="D127861" s="926"/>
      <c r="E127861" s="926"/>
      <c r="F127861" s="926"/>
      <c r="K127861" s="370"/>
      <c r="L127861" s="370"/>
    </row>
    <row r="127862" spans="3:12" hidden="1" x14ac:dyDescent="0.15">
      <c r="C127862" s="926"/>
      <c r="D127862" s="926"/>
      <c r="E127862" s="926"/>
      <c r="F127862" s="926"/>
      <c r="K127862" s="370"/>
      <c r="L127862" s="370"/>
    </row>
    <row r="127863" spans="3:12" hidden="1" x14ac:dyDescent="0.15">
      <c r="C127863" s="926"/>
      <c r="D127863" s="926"/>
      <c r="E127863" s="926"/>
      <c r="F127863" s="926"/>
      <c r="K127863" s="370"/>
      <c r="L127863" s="370"/>
    </row>
    <row r="127864" spans="3:12" hidden="1" x14ac:dyDescent="0.15">
      <c r="C127864" s="926"/>
      <c r="D127864" s="926"/>
      <c r="E127864" s="926"/>
      <c r="F127864" s="926"/>
      <c r="K127864" s="370"/>
      <c r="L127864" s="370"/>
    </row>
    <row r="127865" spans="3:12" hidden="1" x14ac:dyDescent="0.15">
      <c r="C127865" s="926"/>
      <c r="D127865" s="926"/>
      <c r="E127865" s="926"/>
      <c r="F127865" s="926"/>
      <c r="K127865" s="370"/>
      <c r="L127865" s="370"/>
    </row>
    <row r="127866" spans="3:12" hidden="1" x14ac:dyDescent="0.15">
      <c r="C127866" s="926"/>
      <c r="D127866" s="926"/>
      <c r="E127866" s="926"/>
      <c r="F127866" s="926"/>
      <c r="K127866" s="370"/>
      <c r="L127866" s="370"/>
    </row>
    <row r="127867" spans="3:12" hidden="1" x14ac:dyDescent="0.15">
      <c r="C127867" s="926"/>
      <c r="D127867" s="926"/>
      <c r="E127867" s="926"/>
      <c r="F127867" s="926"/>
      <c r="K127867" s="370"/>
      <c r="L127867" s="370"/>
    </row>
    <row r="127868" spans="3:12" hidden="1" x14ac:dyDescent="0.15">
      <c r="C127868" s="926"/>
      <c r="D127868" s="926"/>
      <c r="E127868" s="926"/>
      <c r="F127868" s="926"/>
      <c r="K127868" s="370"/>
      <c r="L127868" s="370"/>
    </row>
    <row r="127869" spans="3:12" hidden="1" x14ac:dyDescent="0.15">
      <c r="C127869" s="926"/>
      <c r="D127869" s="926"/>
      <c r="E127869" s="926"/>
      <c r="F127869" s="926"/>
      <c r="K127869" s="370"/>
      <c r="L127869" s="370"/>
    </row>
    <row r="127870" spans="3:12" hidden="1" x14ac:dyDescent="0.15">
      <c r="C127870" s="926"/>
      <c r="D127870" s="926"/>
      <c r="E127870" s="926"/>
      <c r="F127870" s="926"/>
      <c r="K127870" s="370"/>
      <c r="L127870" s="370"/>
    </row>
    <row r="127871" spans="3:12" hidden="1" x14ac:dyDescent="0.15">
      <c r="C127871" s="926"/>
      <c r="D127871" s="926"/>
      <c r="E127871" s="926"/>
      <c r="F127871" s="926"/>
      <c r="K127871" s="370"/>
      <c r="L127871" s="370"/>
    </row>
    <row r="127872" spans="3:12" hidden="1" x14ac:dyDescent="0.15">
      <c r="C127872" s="926"/>
      <c r="D127872" s="926"/>
      <c r="E127872" s="926"/>
      <c r="F127872" s="926"/>
      <c r="K127872" s="370"/>
      <c r="L127872" s="370"/>
    </row>
    <row r="127873" spans="3:12" hidden="1" x14ac:dyDescent="0.15">
      <c r="C127873" s="926"/>
      <c r="D127873" s="926"/>
      <c r="E127873" s="926"/>
      <c r="F127873" s="926"/>
      <c r="K127873" s="370"/>
      <c r="L127873" s="370"/>
    </row>
    <row r="127874" spans="3:12" hidden="1" x14ac:dyDescent="0.15">
      <c r="C127874" s="926"/>
      <c r="D127874" s="926"/>
      <c r="E127874" s="926"/>
      <c r="F127874" s="926"/>
      <c r="K127874" s="370"/>
      <c r="L127874" s="370"/>
    </row>
    <row r="127875" spans="3:12" hidden="1" x14ac:dyDescent="0.15">
      <c r="C127875" s="926"/>
      <c r="D127875" s="926"/>
      <c r="E127875" s="926"/>
      <c r="F127875" s="926"/>
      <c r="K127875" s="370"/>
      <c r="L127875" s="370"/>
    </row>
    <row r="127876" spans="3:12" hidden="1" x14ac:dyDescent="0.15">
      <c r="C127876" s="926"/>
      <c r="D127876" s="926"/>
      <c r="E127876" s="926"/>
      <c r="F127876" s="926"/>
      <c r="K127876" s="370"/>
      <c r="L127876" s="370"/>
    </row>
    <row r="127877" spans="3:12" hidden="1" x14ac:dyDescent="0.15">
      <c r="C127877" s="926"/>
      <c r="D127877" s="926"/>
      <c r="E127877" s="926"/>
      <c r="F127877" s="926"/>
      <c r="K127877" s="370"/>
      <c r="L127877" s="370"/>
    </row>
    <row r="127878" spans="3:12" hidden="1" x14ac:dyDescent="0.15">
      <c r="C127878" s="926"/>
      <c r="D127878" s="926"/>
      <c r="E127878" s="926"/>
      <c r="F127878" s="926"/>
      <c r="K127878" s="370"/>
      <c r="L127878" s="370"/>
    </row>
    <row r="127879" spans="3:12" hidden="1" x14ac:dyDescent="0.15">
      <c r="C127879" s="926"/>
      <c r="D127879" s="926"/>
      <c r="E127879" s="926"/>
      <c r="F127879" s="926"/>
      <c r="K127879" s="370"/>
      <c r="L127879" s="370"/>
    </row>
    <row r="127880" spans="3:12" hidden="1" x14ac:dyDescent="0.15">
      <c r="C127880" s="926"/>
      <c r="D127880" s="926"/>
      <c r="E127880" s="926"/>
      <c r="F127880" s="926"/>
      <c r="K127880" s="370"/>
      <c r="L127880" s="370"/>
    </row>
    <row r="127881" spans="3:12" hidden="1" x14ac:dyDescent="0.15">
      <c r="C127881" s="926"/>
      <c r="D127881" s="926"/>
      <c r="E127881" s="926"/>
      <c r="F127881" s="926"/>
      <c r="K127881" s="370"/>
      <c r="L127881" s="370"/>
    </row>
    <row r="127882" spans="3:12" hidden="1" x14ac:dyDescent="0.15">
      <c r="C127882" s="926"/>
      <c r="D127882" s="926"/>
      <c r="E127882" s="926"/>
      <c r="F127882" s="926"/>
      <c r="K127882" s="370"/>
      <c r="L127882" s="370"/>
    </row>
    <row r="127883" spans="3:12" hidden="1" x14ac:dyDescent="0.15">
      <c r="C127883" s="926"/>
      <c r="D127883" s="926"/>
      <c r="E127883" s="926"/>
      <c r="F127883" s="926"/>
      <c r="K127883" s="370"/>
      <c r="L127883" s="370"/>
    </row>
    <row r="127884" spans="3:12" hidden="1" x14ac:dyDescent="0.15">
      <c r="C127884" s="926"/>
      <c r="D127884" s="926"/>
      <c r="E127884" s="926"/>
      <c r="F127884" s="926"/>
      <c r="K127884" s="370"/>
      <c r="L127884" s="370"/>
    </row>
    <row r="127885" spans="3:12" hidden="1" x14ac:dyDescent="0.15">
      <c r="C127885" s="926"/>
      <c r="D127885" s="926"/>
      <c r="E127885" s="926"/>
      <c r="F127885" s="926"/>
      <c r="K127885" s="370"/>
      <c r="L127885" s="370"/>
    </row>
    <row r="127886" spans="3:12" hidden="1" x14ac:dyDescent="0.15">
      <c r="C127886" s="926"/>
      <c r="D127886" s="926"/>
      <c r="E127886" s="926"/>
      <c r="F127886" s="926"/>
      <c r="K127886" s="370"/>
      <c r="L127886" s="370"/>
    </row>
    <row r="127887" spans="3:12" hidden="1" x14ac:dyDescent="0.15">
      <c r="C127887" s="926"/>
      <c r="D127887" s="926"/>
      <c r="E127887" s="926"/>
      <c r="F127887" s="926"/>
      <c r="K127887" s="370"/>
      <c r="L127887" s="370"/>
    </row>
    <row r="127888" spans="3:12" hidden="1" x14ac:dyDescent="0.15">
      <c r="C127888" s="926"/>
      <c r="D127888" s="926"/>
      <c r="E127888" s="926"/>
      <c r="F127888" s="926"/>
      <c r="K127888" s="370"/>
      <c r="L127888" s="370"/>
    </row>
    <row r="127889" spans="3:12" hidden="1" x14ac:dyDescent="0.15">
      <c r="C127889" s="926"/>
      <c r="D127889" s="926"/>
      <c r="E127889" s="926"/>
      <c r="F127889" s="926"/>
      <c r="K127889" s="370"/>
      <c r="L127889" s="370"/>
    </row>
    <row r="127890" spans="3:12" hidden="1" x14ac:dyDescent="0.15">
      <c r="C127890" s="926"/>
      <c r="D127890" s="926"/>
      <c r="E127890" s="926"/>
      <c r="F127890" s="926"/>
      <c r="K127890" s="370"/>
      <c r="L127890" s="370"/>
    </row>
    <row r="127891" spans="3:12" hidden="1" x14ac:dyDescent="0.15">
      <c r="C127891" s="926"/>
      <c r="D127891" s="926"/>
      <c r="E127891" s="926"/>
      <c r="F127891" s="926"/>
      <c r="K127891" s="370"/>
      <c r="L127891" s="370"/>
    </row>
    <row r="127892" spans="3:12" hidden="1" x14ac:dyDescent="0.15">
      <c r="C127892" s="926"/>
      <c r="D127892" s="926"/>
      <c r="E127892" s="926"/>
      <c r="F127892" s="926"/>
      <c r="K127892" s="370"/>
      <c r="L127892" s="370"/>
    </row>
    <row r="127893" spans="3:12" hidden="1" x14ac:dyDescent="0.15">
      <c r="C127893" s="926"/>
      <c r="D127893" s="926"/>
      <c r="E127893" s="926"/>
      <c r="F127893" s="926"/>
      <c r="K127893" s="370"/>
      <c r="L127893" s="370"/>
    </row>
    <row r="127894" spans="3:12" hidden="1" x14ac:dyDescent="0.15">
      <c r="C127894" s="926"/>
      <c r="D127894" s="926"/>
      <c r="E127894" s="926"/>
      <c r="F127894" s="926"/>
      <c r="K127894" s="370"/>
      <c r="L127894" s="370"/>
    </row>
    <row r="127895" spans="3:12" hidden="1" x14ac:dyDescent="0.15">
      <c r="C127895" s="926"/>
      <c r="D127895" s="926"/>
      <c r="E127895" s="926"/>
      <c r="F127895" s="926"/>
      <c r="K127895" s="370"/>
      <c r="L127895" s="370"/>
    </row>
    <row r="127896" spans="3:12" hidden="1" x14ac:dyDescent="0.15">
      <c r="C127896" s="926"/>
      <c r="D127896" s="926"/>
      <c r="E127896" s="926"/>
      <c r="F127896" s="926"/>
      <c r="K127896" s="370"/>
      <c r="L127896" s="370"/>
    </row>
    <row r="127897" spans="3:12" hidden="1" x14ac:dyDescent="0.15">
      <c r="C127897" s="926"/>
      <c r="D127897" s="926"/>
      <c r="E127897" s="926"/>
      <c r="F127897" s="926"/>
      <c r="K127897" s="370"/>
      <c r="L127897" s="370"/>
    </row>
    <row r="127898" spans="3:12" hidden="1" x14ac:dyDescent="0.15">
      <c r="C127898" s="926"/>
      <c r="D127898" s="926"/>
      <c r="E127898" s="926"/>
      <c r="F127898" s="926"/>
      <c r="K127898" s="370"/>
      <c r="L127898" s="370"/>
    </row>
    <row r="127899" spans="3:12" hidden="1" x14ac:dyDescent="0.15">
      <c r="C127899" s="926"/>
      <c r="D127899" s="926"/>
      <c r="E127899" s="926"/>
      <c r="F127899" s="926"/>
      <c r="K127899" s="370"/>
      <c r="L127899" s="370"/>
    </row>
    <row r="127900" spans="3:12" hidden="1" x14ac:dyDescent="0.15">
      <c r="C127900" s="926"/>
      <c r="D127900" s="926"/>
      <c r="E127900" s="926"/>
      <c r="F127900" s="926"/>
      <c r="K127900" s="370"/>
      <c r="L127900" s="370"/>
    </row>
    <row r="127901" spans="3:12" hidden="1" x14ac:dyDescent="0.15">
      <c r="C127901" s="926"/>
      <c r="D127901" s="926"/>
      <c r="E127901" s="926"/>
      <c r="F127901" s="926"/>
      <c r="K127901" s="370"/>
      <c r="L127901" s="370"/>
    </row>
    <row r="127902" spans="3:12" hidden="1" x14ac:dyDescent="0.15">
      <c r="C127902" s="926"/>
      <c r="D127902" s="926"/>
      <c r="E127902" s="926"/>
      <c r="F127902" s="926"/>
      <c r="K127902" s="370"/>
      <c r="L127902" s="370"/>
    </row>
    <row r="127903" spans="3:12" hidden="1" x14ac:dyDescent="0.15">
      <c r="C127903" s="926"/>
      <c r="D127903" s="926"/>
      <c r="E127903" s="926"/>
      <c r="F127903" s="926"/>
      <c r="K127903" s="370"/>
      <c r="L127903" s="370"/>
    </row>
    <row r="127904" spans="3:12" hidden="1" x14ac:dyDescent="0.15">
      <c r="C127904" s="926"/>
      <c r="D127904" s="926"/>
      <c r="E127904" s="926"/>
      <c r="F127904" s="926"/>
      <c r="K127904" s="370"/>
      <c r="L127904" s="370"/>
    </row>
    <row r="127905" spans="3:12" hidden="1" x14ac:dyDescent="0.15">
      <c r="C127905" s="926"/>
      <c r="D127905" s="926"/>
      <c r="E127905" s="926"/>
      <c r="F127905" s="926"/>
      <c r="K127905" s="370"/>
      <c r="L127905" s="370"/>
    </row>
    <row r="127906" spans="3:12" hidden="1" x14ac:dyDescent="0.15">
      <c r="C127906" s="926"/>
      <c r="D127906" s="926"/>
      <c r="E127906" s="926"/>
      <c r="F127906" s="926"/>
      <c r="K127906" s="370"/>
      <c r="L127906" s="370"/>
    </row>
    <row r="127907" spans="3:12" hidden="1" x14ac:dyDescent="0.15">
      <c r="C127907" s="926"/>
      <c r="D127907" s="926"/>
      <c r="E127907" s="926"/>
      <c r="F127907" s="926"/>
      <c r="K127907" s="370"/>
      <c r="L127907" s="370"/>
    </row>
    <row r="127908" spans="3:12" hidden="1" x14ac:dyDescent="0.15">
      <c r="C127908" s="926"/>
      <c r="D127908" s="926"/>
      <c r="E127908" s="926"/>
      <c r="F127908" s="926"/>
      <c r="K127908" s="370"/>
      <c r="L127908" s="370"/>
    </row>
    <row r="127909" spans="3:12" hidden="1" x14ac:dyDescent="0.15">
      <c r="C127909" s="926"/>
      <c r="D127909" s="926"/>
      <c r="E127909" s="926"/>
      <c r="F127909" s="926"/>
      <c r="K127909" s="370"/>
      <c r="L127909" s="370"/>
    </row>
    <row r="127910" spans="3:12" hidden="1" x14ac:dyDescent="0.15">
      <c r="C127910" s="926"/>
      <c r="D127910" s="926"/>
      <c r="E127910" s="926"/>
      <c r="F127910" s="926"/>
      <c r="K127910" s="370"/>
      <c r="L127910" s="370"/>
    </row>
    <row r="127911" spans="3:12" hidden="1" x14ac:dyDescent="0.15">
      <c r="C127911" s="926"/>
      <c r="D127911" s="926"/>
      <c r="E127911" s="926"/>
      <c r="F127911" s="926"/>
      <c r="K127911" s="370"/>
      <c r="L127911" s="370"/>
    </row>
    <row r="127912" spans="3:12" hidden="1" x14ac:dyDescent="0.15">
      <c r="C127912" s="926"/>
      <c r="D127912" s="926"/>
      <c r="E127912" s="926"/>
      <c r="F127912" s="926"/>
      <c r="K127912" s="370"/>
      <c r="L127912" s="370"/>
    </row>
    <row r="127913" spans="3:12" hidden="1" x14ac:dyDescent="0.15">
      <c r="C127913" s="926"/>
      <c r="D127913" s="926"/>
      <c r="E127913" s="926"/>
      <c r="F127913" s="926"/>
      <c r="K127913" s="370"/>
      <c r="L127913" s="370"/>
    </row>
    <row r="127914" spans="3:12" hidden="1" x14ac:dyDescent="0.15">
      <c r="C127914" s="926"/>
      <c r="D127914" s="926"/>
      <c r="E127914" s="926"/>
      <c r="F127914" s="926"/>
      <c r="K127914" s="370"/>
      <c r="L127914" s="370"/>
    </row>
    <row r="127915" spans="3:12" hidden="1" x14ac:dyDescent="0.15">
      <c r="C127915" s="926"/>
      <c r="D127915" s="926"/>
      <c r="E127915" s="926"/>
      <c r="F127915" s="926"/>
      <c r="K127915" s="370"/>
      <c r="L127915" s="370"/>
    </row>
    <row r="127916" spans="3:12" hidden="1" x14ac:dyDescent="0.15">
      <c r="C127916" s="926"/>
      <c r="D127916" s="926"/>
      <c r="E127916" s="926"/>
      <c r="F127916" s="926"/>
      <c r="K127916" s="370"/>
      <c r="L127916" s="370"/>
    </row>
    <row r="127917" spans="3:12" hidden="1" x14ac:dyDescent="0.15">
      <c r="C127917" s="926"/>
      <c r="D127917" s="926"/>
      <c r="E127917" s="926"/>
      <c r="F127917" s="926"/>
      <c r="K127917" s="370"/>
      <c r="L127917" s="370"/>
    </row>
    <row r="127918" spans="3:12" hidden="1" x14ac:dyDescent="0.15">
      <c r="C127918" s="926"/>
      <c r="D127918" s="926"/>
      <c r="E127918" s="926"/>
      <c r="F127918" s="926"/>
      <c r="K127918" s="370"/>
      <c r="L127918" s="370"/>
    </row>
    <row r="127919" spans="3:12" hidden="1" x14ac:dyDescent="0.15">
      <c r="C127919" s="926"/>
      <c r="D127919" s="926"/>
      <c r="E127919" s="926"/>
      <c r="F127919" s="926"/>
      <c r="K127919" s="370"/>
      <c r="L127919" s="370"/>
    </row>
    <row r="127920" spans="3:12" hidden="1" x14ac:dyDescent="0.15">
      <c r="C127920" s="926"/>
      <c r="D127920" s="926"/>
      <c r="E127920" s="926"/>
      <c r="F127920" s="926"/>
      <c r="K127920" s="370"/>
      <c r="L127920" s="370"/>
    </row>
    <row r="127921" spans="3:12" hidden="1" x14ac:dyDescent="0.15">
      <c r="C127921" s="926"/>
      <c r="D127921" s="926"/>
      <c r="E127921" s="926"/>
      <c r="F127921" s="926"/>
      <c r="K127921" s="370"/>
      <c r="L127921" s="370"/>
    </row>
    <row r="127922" spans="3:12" hidden="1" x14ac:dyDescent="0.15">
      <c r="C127922" s="926"/>
      <c r="D127922" s="926"/>
      <c r="E127922" s="926"/>
      <c r="F127922" s="926"/>
      <c r="K127922" s="370"/>
      <c r="L127922" s="370"/>
    </row>
    <row r="127923" spans="3:12" hidden="1" x14ac:dyDescent="0.15">
      <c r="C127923" s="926"/>
      <c r="D127923" s="926"/>
      <c r="E127923" s="926"/>
      <c r="F127923" s="926"/>
      <c r="K127923" s="370"/>
      <c r="L127923" s="370"/>
    </row>
    <row r="127924" spans="3:12" hidden="1" x14ac:dyDescent="0.15">
      <c r="C127924" s="926"/>
      <c r="D127924" s="926"/>
      <c r="E127924" s="926"/>
      <c r="F127924" s="926"/>
      <c r="K127924" s="370"/>
      <c r="L127924" s="370"/>
    </row>
    <row r="127925" spans="3:12" hidden="1" x14ac:dyDescent="0.15">
      <c r="C127925" s="926"/>
      <c r="D127925" s="926"/>
      <c r="E127925" s="926"/>
      <c r="F127925" s="926"/>
      <c r="K127925" s="370"/>
      <c r="L127925" s="370"/>
    </row>
    <row r="127926" spans="3:12" hidden="1" x14ac:dyDescent="0.15">
      <c r="C127926" s="926"/>
      <c r="D127926" s="926"/>
      <c r="E127926" s="926"/>
      <c r="F127926" s="926"/>
      <c r="K127926" s="370"/>
      <c r="L127926" s="370"/>
    </row>
    <row r="127927" spans="3:12" hidden="1" x14ac:dyDescent="0.15">
      <c r="C127927" s="926"/>
      <c r="D127927" s="926"/>
      <c r="E127927" s="926"/>
      <c r="F127927" s="926"/>
      <c r="K127927" s="370"/>
      <c r="L127927" s="370"/>
    </row>
    <row r="127928" spans="3:12" hidden="1" x14ac:dyDescent="0.15">
      <c r="C127928" s="926"/>
      <c r="D127928" s="926"/>
      <c r="E127928" s="926"/>
      <c r="F127928" s="926"/>
      <c r="K127928" s="370"/>
      <c r="L127928" s="370"/>
    </row>
    <row r="127929" spans="3:12" hidden="1" x14ac:dyDescent="0.15">
      <c r="C127929" s="926"/>
      <c r="D127929" s="926"/>
      <c r="E127929" s="926"/>
      <c r="F127929" s="926"/>
      <c r="K127929" s="370"/>
      <c r="L127929" s="370"/>
    </row>
    <row r="127930" spans="3:12" hidden="1" x14ac:dyDescent="0.15">
      <c r="C127930" s="926"/>
      <c r="D127930" s="926"/>
      <c r="E127930" s="926"/>
      <c r="F127930" s="926"/>
      <c r="K127930" s="370"/>
      <c r="L127930" s="370"/>
    </row>
    <row r="127931" spans="3:12" hidden="1" x14ac:dyDescent="0.15">
      <c r="C127931" s="926"/>
      <c r="D127931" s="926"/>
      <c r="E127931" s="926"/>
      <c r="F127931" s="926"/>
      <c r="K127931" s="370"/>
      <c r="L127931" s="370"/>
    </row>
    <row r="127932" spans="3:12" hidden="1" x14ac:dyDescent="0.15">
      <c r="C127932" s="926"/>
      <c r="D127932" s="926"/>
      <c r="E127932" s="926"/>
      <c r="F127932" s="926"/>
      <c r="K127932" s="370"/>
      <c r="L127932" s="370"/>
    </row>
    <row r="127933" spans="3:12" hidden="1" x14ac:dyDescent="0.15">
      <c r="C127933" s="926"/>
      <c r="D127933" s="926"/>
      <c r="E127933" s="926"/>
      <c r="F127933" s="926"/>
      <c r="K127933" s="370"/>
      <c r="L127933" s="370"/>
    </row>
    <row r="127934" spans="3:12" hidden="1" x14ac:dyDescent="0.15">
      <c r="C127934" s="926"/>
      <c r="D127934" s="926"/>
      <c r="E127934" s="926"/>
      <c r="F127934" s="926"/>
      <c r="K127934" s="370"/>
      <c r="L127934" s="370"/>
    </row>
    <row r="127935" spans="3:12" hidden="1" x14ac:dyDescent="0.15">
      <c r="C127935" s="926"/>
      <c r="D127935" s="926"/>
      <c r="E127935" s="926"/>
      <c r="F127935" s="926"/>
      <c r="K127935" s="370"/>
      <c r="L127935" s="370"/>
    </row>
    <row r="127936" spans="3:12" hidden="1" x14ac:dyDescent="0.15">
      <c r="C127936" s="926"/>
      <c r="D127936" s="926"/>
      <c r="E127936" s="926"/>
      <c r="F127936" s="926"/>
      <c r="K127936" s="370"/>
      <c r="L127936" s="370"/>
    </row>
    <row r="127937" spans="3:12" hidden="1" x14ac:dyDescent="0.15">
      <c r="C127937" s="926"/>
      <c r="D127937" s="926"/>
      <c r="E127937" s="926"/>
      <c r="F127937" s="926"/>
      <c r="K127937" s="370"/>
      <c r="L127937" s="370"/>
    </row>
    <row r="127938" spans="3:12" hidden="1" x14ac:dyDescent="0.15">
      <c r="C127938" s="926"/>
      <c r="D127938" s="926"/>
      <c r="E127938" s="926"/>
      <c r="F127938" s="926"/>
      <c r="K127938" s="370"/>
      <c r="L127938" s="370"/>
    </row>
    <row r="127939" spans="3:12" hidden="1" x14ac:dyDescent="0.15">
      <c r="C127939" s="926"/>
      <c r="D127939" s="926"/>
      <c r="E127939" s="926"/>
      <c r="F127939" s="926"/>
      <c r="K127939" s="370"/>
      <c r="L127939" s="370"/>
    </row>
    <row r="127940" spans="3:12" hidden="1" x14ac:dyDescent="0.15">
      <c r="C127940" s="926"/>
      <c r="D127940" s="926"/>
      <c r="E127940" s="926"/>
      <c r="F127940" s="926"/>
      <c r="K127940" s="370"/>
      <c r="L127940" s="370"/>
    </row>
    <row r="127941" spans="3:12" hidden="1" x14ac:dyDescent="0.15">
      <c r="C127941" s="926"/>
      <c r="D127941" s="926"/>
      <c r="E127941" s="926"/>
      <c r="F127941" s="926"/>
      <c r="K127941" s="370"/>
      <c r="L127941" s="370"/>
    </row>
    <row r="127942" spans="3:12" hidden="1" x14ac:dyDescent="0.15">
      <c r="C127942" s="926"/>
      <c r="D127942" s="926"/>
      <c r="E127942" s="926"/>
      <c r="F127942" s="926"/>
      <c r="K127942" s="370"/>
      <c r="L127942" s="370"/>
    </row>
    <row r="127943" spans="3:12" hidden="1" x14ac:dyDescent="0.15">
      <c r="C127943" s="926"/>
      <c r="D127943" s="926"/>
      <c r="E127943" s="926"/>
      <c r="F127943" s="926"/>
      <c r="K127943" s="370"/>
      <c r="L127943" s="370"/>
    </row>
    <row r="127944" spans="3:12" hidden="1" x14ac:dyDescent="0.15">
      <c r="C127944" s="926"/>
      <c r="D127944" s="926"/>
      <c r="E127944" s="926"/>
      <c r="F127944" s="926"/>
      <c r="K127944" s="370"/>
      <c r="L127944" s="370"/>
    </row>
    <row r="127945" spans="3:12" hidden="1" x14ac:dyDescent="0.15">
      <c r="C127945" s="926"/>
      <c r="D127945" s="926"/>
      <c r="E127945" s="926"/>
      <c r="F127945" s="926"/>
      <c r="K127945" s="370"/>
      <c r="L127945" s="370"/>
    </row>
    <row r="127946" spans="3:12" hidden="1" x14ac:dyDescent="0.15">
      <c r="C127946" s="926"/>
      <c r="D127946" s="926"/>
      <c r="E127946" s="926"/>
      <c r="F127946" s="926"/>
      <c r="K127946" s="370"/>
      <c r="L127946" s="370"/>
    </row>
    <row r="127947" spans="3:12" hidden="1" x14ac:dyDescent="0.15">
      <c r="C127947" s="926"/>
      <c r="D127947" s="926"/>
      <c r="E127947" s="926"/>
      <c r="F127947" s="926"/>
      <c r="K127947" s="370"/>
      <c r="L127947" s="370"/>
    </row>
    <row r="127948" spans="3:12" hidden="1" x14ac:dyDescent="0.15">
      <c r="C127948" s="926"/>
      <c r="D127948" s="926"/>
      <c r="E127948" s="926"/>
      <c r="F127948" s="926"/>
      <c r="K127948" s="370"/>
      <c r="L127948" s="370"/>
    </row>
    <row r="127949" spans="3:12" hidden="1" x14ac:dyDescent="0.15">
      <c r="C127949" s="926"/>
      <c r="D127949" s="926"/>
      <c r="E127949" s="926"/>
      <c r="F127949" s="926"/>
      <c r="K127949" s="370"/>
      <c r="L127949" s="370"/>
    </row>
    <row r="127950" spans="3:12" hidden="1" x14ac:dyDescent="0.15">
      <c r="C127950" s="926"/>
      <c r="D127950" s="926"/>
      <c r="E127950" s="926"/>
      <c r="F127950" s="926"/>
      <c r="K127950" s="370"/>
      <c r="L127950" s="370"/>
    </row>
    <row r="127951" spans="3:12" hidden="1" x14ac:dyDescent="0.15">
      <c r="C127951" s="926"/>
      <c r="D127951" s="926"/>
      <c r="E127951" s="926"/>
      <c r="F127951" s="926"/>
      <c r="K127951" s="370"/>
      <c r="L127951" s="370"/>
    </row>
    <row r="127952" spans="3:12" hidden="1" x14ac:dyDescent="0.15">
      <c r="C127952" s="926"/>
      <c r="D127952" s="926"/>
      <c r="E127952" s="926"/>
      <c r="F127952" s="926"/>
      <c r="K127952" s="370"/>
      <c r="L127952" s="370"/>
    </row>
    <row r="127953" spans="3:12" hidden="1" x14ac:dyDescent="0.15">
      <c r="C127953" s="926"/>
      <c r="D127953" s="926"/>
      <c r="E127953" s="926"/>
      <c r="F127953" s="926"/>
      <c r="K127953" s="370"/>
      <c r="L127953" s="370"/>
    </row>
    <row r="127954" spans="3:12" hidden="1" x14ac:dyDescent="0.15">
      <c r="C127954" s="926"/>
      <c r="D127954" s="926"/>
      <c r="E127954" s="926"/>
      <c r="F127954" s="926"/>
      <c r="K127954" s="370"/>
      <c r="L127954" s="370"/>
    </row>
    <row r="127955" spans="3:12" hidden="1" x14ac:dyDescent="0.15">
      <c r="C127955" s="926"/>
      <c r="D127955" s="926"/>
      <c r="E127955" s="926"/>
      <c r="F127955" s="926"/>
      <c r="K127955" s="370"/>
      <c r="L127955" s="370"/>
    </row>
    <row r="127956" spans="3:12" hidden="1" x14ac:dyDescent="0.15">
      <c r="C127956" s="926"/>
      <c r="D127956" s="926"/>
      <c r="E127956" s="926"/>
      <c r="F127956" s="926"/>
      <c r="K127956" s="370"/>
      <c r="L127956" s="370"/>
    </row>
    <row r="127957" spans="3:12" hidden="1" x14ac:dyDescent="0.15">
      <c r="C127957" s="926"/>
      <c r="D127957" s="926"/>
      <c r="E127957" s="926"/>
      <c r="F127957" s="926"/>
      <c r="K127957" s="370"/>
      <c r="L127957" s="370"/>
    </row>
    <row r="127958" spans="3:12" hidden="1" x14ac:dyDescent="0.15">
      <c r="C127958" s="926"/>
      <c r="D127958" s="926"/>
      <c r="E127958" s="926"/>
      <c r="F127958" s="926"/>
      <c r="K127958" s="370"/>
      <c r="L127958" s="370"/>
    </row>
    <row r="127959" spans="3:12" hidden="1" x14ac:dyDescent="0.15">
      <c r="C127959" s="926"/>
      <c r="D127959" s="926"/>
      <c r="E127959" s="926"/>
      <c r="F127959" s="926"/>
      <c r="K127959" s="370"/>
      <c r="L127959" s="370"/>
    </row>
    <row r="127960" spans="3:12" hidden="1" x14ac:dyDescent="0.15">
      <c r="C127960" s="926"/>
      <c r="D127960" s="926"/>
      <c r="E127960" s="926"/>
      <c r="F127960" s="926"/>
      <c r="K127960" s="370"/>
      <c r="L127960" s="370"/>
    </row>
    <row r="127961" spans="3:12" hidden="1" x14ac:dyDescent="0.15">
      <c r="C127961" s="926"/>
      <c r="D127961" s="926"/>
      <c r="E127961" s="926"/>
      <c r="F127961" s="926"/>
      <c r="K127961" s="370"/>
      <c r="L127961" s="370"/>
    </row>
    <row r="127962" spans="3:12" hidden="1" x14ac:dyDescent="0.15">
      <c r="C127962" s="926"/>
      <c r="D127962" s="926"/>
      <c r="E127962" s="926"/>
      <c r="F127962" s="926"/>
      <c r="K127962" s="370"/>
      <c r="L127962" s="370"/>
    </row>
    <row r="127963" spans="3:12" hidden="1" x14ac:dyDescent="0.15">
      <c r="C127963" s="926"/>
      <c r="D127963" s="926"/>
      <c r="E127963" s="926"/>
      <c r="F127963" s="926"/>
      <c r="K127963" s="370"/>
      <c r="L127963" s="370"/>
    </row>
    <row r="127964" spans="3:12" hidden="1" x14ac:dyDescent="0.15">
      <c r="C127964" s="926"/>
      <c r="D127964" s="926"/>
      <c r="E127964" s="926"/>
      <c r="F127964" s="926"/>
      <c r="K127964" s="370"/>
      <c r="L127964" s="370"/>
    </row>
    <row r="127965" spans="3:12" hidden="1" x14ac:dyDescent="0.15">
      <c r="C127965" s="926"/>
      <c r="D127965" s="926"/>
      <c r="E127965" s="926"/>
      <c r="F127965" s="926"/>
      <c r="K127965" s="370"/>
      <c r="L127965" s="370"/>
    </row>
    <row r="127966" spans="3:12" hidden="1" x14ac:dyDescent="0.15">
      <c r="C127966" s="926"/>
      <c r="D127966" s="926"/>
      <c r="E127966" s="926"/>
      <c r="F127966" s="926"/>
      <c r="K127966" s="370"/>
      <c r="L127966" s="370"/>
    </row>
    <row r="127967" spans="3:12" hidden="1" x14ac:dyDescent="0.15">
      <c r="C127967" s="926"/>
      <c r="D127967" s="926"/>
      <c r="E127967" s="926"/>
      <c r="F127967" s="926"/>
      <c r="K127967" s="370"/>
      <c r="L127967" s="370"/>
    </row>
    <row r="127968" spans="3:12" hidden="1" x14ac:dyDescent="0.15">
      <c r="C127968" s="926"/>
      <c r="D127968" s="926"/>
      <c r="E127968" s="926"/>
      <c r="F127968" s="926"/>
      <c r="K127968" s="370"/>
      <c r="L127968" s="370"/>
    </row>
    <row r="127969" spans="3:12" hidden="1" x14ac:dyDescent="0.15">
      <c r="C127969" s="926"/>
      <c r="D127969" s="926"/>
      <c r="E127969" s="926"/>
      <c r="F127969" s="926"/>
      <c r="K127969" s="370"/>
      <c r="L127969" s="370"/>
    </row>
    <row r="127970" spans="3:12" hidden="1" x14ac:dyDescent="0.15">
      <c r="C127970" s="926"/>
      <c r="D127970" s="926"/>
      <c r="E127970" s="926"/>
      <c r="F127970" s="926"/>
      <c r="K127970" s="370"/>
      <c r="L127970" s="370"/>
    </row>
    <row r="127971" spans="3:12" hidden="1" x14ac:dyDescent="0.15">
      <c r="C127971" s="926"/>
      <c r="D127971" s="926"/>
      <c r="E127971" s="926"/>
      <c r="F127971" s="926"/>
      <c r="K127971" s="370"/>
      <c r="L127971" s="370"/>
    </row>
    <row r="127972" spans="3:12" hidden="1" x14ac:dyDescent="0.15">
      <c r="C127972" s="926"/>
      <c r="D127972" s="926"/>
      <c r="E127972" s="926"/>
      <c r="F127972" s="926"/>
      <c r="K127972" s="370"/>
      <c r="L127972" s="370"/>
    </row>
    <row r="127973" spans="3:12" hidden="1" x14ac:dyDescent="0.15">
      <c r="C127973" s="926"/>
      <c r="D127973" s="926"/>
      <c r="E127973" s="926"/>
      <c r="F127973" s="926"/>
      <c r="K127973" s="370"/>
      <c r="L127973" s="370"/>
    </row>
    <row r="127974" spans="3:12" hidden="1" x14ac:dyDescent="0.15">
      <c r="C127974" s="926"/>
      <c r="D127974" s="926"/>
      <c r="E127974" s="926"/>
      <c r="F127974" s="926"/>
      <c r="K127974" s="370"/>
      <c r="L127974" s="370"/>
    </row>
    <row r="127975" spans="3:12" hidden="1" x14ac:dyDescent="0.15">
      <c r="C127975" s="926"/>
      <c r="D127975" s="926"/>
      <c r="E127975" s="926"/>
      <c r="F127975" s="926"/>
      <c r="K127975" s="370"/>
      <c r="L127975" s="370"/>
    </row>
    <row r="127976" spans="3:12" hidden="1" x14ac:dyDescent="0.15">
      <c r="C127976" s="926"/>
      <c r="D127976" s="926"/>
      <c r="E127976" s="926"/>
      <c r="F127976" s="926"/>
      <c r="K127976" s="370"/>
      <c r="L127976" s="370"/>
    </row>
    <row r="127977" spans="3:12" hidden="1" x14ac:dyDescent="0.15">
      <c r="C127977" s="926"/>
      <c r="D127977" s="926"/>
      <c r="E127977" s="926"/>
      <c r="F127977" s="926"/>
      <c r="K127977" s="370"/>
      <c r="L127977" s="370"/>
    </row>
    <row r="127978" spans="3:12" hidden="1" x14ac:dyDescent="0.15">
      <c r="C127978" s="926"/>
      <c r="D127978" s="926"/>
      <c r="E127978" s="926"/>
      <c r="F127978" s="926"/>
      <c r="K127978" s="370"/>
      <c r="L127978" s="370"/>
    </row>
    <row r="127979" spans="3:12" hidden="1" x14ac:dyDescent="0.15">
      <c r="C127979" s="926"/>
      <c r="D127979" s="926"/>
      <c r="E127979" s="926"/>
      <c r="F127979" s="926"/>
      <c r="K127979" s="370"/>
      <c r="L127979" s="370"/>
    </row>
    <row r="127980" spans="3:12" hidden="1" x14ac:dyDescent="0.15">
      <c r="C127980" s="926"/>
      <c r="D127980" s="926"/>
      <c r="E127980" s="926"/>
      <c r="F127980" s="926"/>
      <c r="K127980" s="370"/>
      <c r="L127980" s="370"/>
    </row>
    <row r="127981" spans="3:12" hidden="1" x14ac:dyDescent="0.15">
      <c r="C127981" s="926"/>
      <c r="D127981" s="926"/>
      <c r="E127981" s="926"/>
      <c r="F127981" s="926"/>
      <c r="K127981" s="370"/>
      <c r="L127981" s="370"/>
    </row>
    <row r="127982" spans="3:12" hidden="1" x14ac:dyDescent="0.15">
      <c r="C127982" s="926"/>
      <c r="D127982" s="926"/>
      <c r="E127982" s="926"/>
      <c r="F127982" s="926"/>
      <c r="K127982" s="370"/>
      <c r="L127982" s="370"/>
    </row>
    <row r="127983" spans="3:12" hidden="1" x14ac:dyDescent="0.15">
      <c r="C127983" s="926"/>
      <c r="D127983" s="926"/>
      <c r="E127983" s="926"/>
      <c r="F127983" s="926"/>
      <c r="K127983" s="370"/>
      <c r="L127983" s="370"/>
    </row>
    <row r="127984" spans="3:12" hidden="1" x14ac:dyDescent="0.15">
      <c r="C127984" s="926"/>
      <c r="D127984" s="926"/>
      <c r="E127984" s="926"/>
      <c r="F127984" s="926"/>
      <c r="K127984" s="370"/>
      <c r="L127984" s="370"/>
    </row>
    <row r="127985" spans="3:12" hidden="1" x14ac:dyDescent="0.15">
      <c r="C127985" s="926"/>
      <c r="D127985" s="926"/>
      <c r="E127985" s="926"/>
      <c r="F127985" s="926"/>
      <c r="K127985" s="370"/>
      <c r="L127985" s="370"/>
    </row>
    <row r="127986" spans="3:12" hidden="1" x14ac:dyDescent="0.15">
      <c r="C127986" s="926"/>
      <c r="D127986" s="926"/>
      <c r="E127986" s="926"/>
      <c r="F127986" s="926"/>
      <c r="K127986" s="370"/>
      <c r="L127986" s="370"/>
    </row>
    <row r="127987" spans="3:12" hidden="1" x14ac:dyDescent="0.15">
      <c r="C127987" s="926"/>
      <c r="D127987" s="926"/>
      <c r="E127987" s="926"/>
      <c r="F127987" s="926"/>
      <c r="K127987" s="370"/>
      <c r="L127987" s="370"/>
    </row>
    <row r="127988" spans="3:12" hidden="1" x14ac:dyDescent="0.15">
      <c r="C127988" s="926"/>
      <c r="D127988" s="926"/>
      <c r="E127988" s="926"/>
      <c r="F127988" s="926"/>
      <c r="K127988" s="370"/>
      <c r="L127988" s="370"/>
    </row>
    <row r="127989" spans="3:12" hidden="1" x14ac:dyDescent="0.15">
      <c r="C127989" s="926"/>
      <c r="D127989" s="926"/>
      <c r="E127989" s="926"/>
      <c r="F127989" s="926"/>
      <c r="K127989" s="370"/>
      <c r="L127989" s="370"/>
    </row>
    <row r="127990" spans="3:12" hidden="1" x14ac:dyDescent="0.15">
      <c r="C127990" s="926"/>
      <c r="D127990" s="926"/>
      <c r="E127990" s="926"/>
      <c r="F127990" s="926"/>
      <c r="K127990" s="370"/>
      <c r="L127990" s="370"/>
    </row>
    <row r="127991" spans="3:12" hidden="1" x14ac:dyDescent="0.15">
      <c r="C127991" s="926"/>
      <c r="D127991" s="926"/>
      <c r="E127991" s="926"/>
      <c r="F127991" s="926"/>
      <c r="K127991" s="370"/>
      <c r="L127991" s="370"/>
    </row>
    <row r="127992" spans="3:12" hidden="1" x14ac:dyDescent="0.15">
      <c r="C127992" s="926"/>
      <c r="D127992" s="926"/>
      <c r="E127992" s="926"/>
      <c r="F127992" s="926"/>
      <c r="K127992" s="370"/>
      <c r="L127992" s="370"/>
    </row>
    <row r="127993" spans="3:12" hidden="1" x14ac:dyDescent="0.15">
      <c r="C127993" s="926"/>
      <c r="D127993" s="926"/>
      <c r="E127993" s="926"/>
      <c r="F127993" s="926"/>
      <c r="K127993" s="370"/>
      <c r="L127993" s="370"/>
    </row>
    <row r="127994" spans="3:12" hidden="1" x14ac:dyDescent="0.15">
      <c r="C127994" s="926"/>
      <c r="D127994" s="926"/>
      <c r="E127994" s="926"/>
      <c r="F127994" s="926"/>
      <c r="K127994" s="370"/>
      <c r="L127994" s="370"/>
    </row>
    <row r="127995" spans="3:12" hidden="1" x14ac:dyDescent="0.15">
      <c r="C127995" s="926"/>
      <c r="D127995" s="926"/>
      <c r="E127995" s="926"/>
      <c r="F127995" s="926"/>
      <c r="K127995" s="370"/>
      <c r="L127995" s="370"/>
    </row>
    <row r="127996" spans="3:12" hidden="1" x14ac:dyDescent="0.15">
      <c r="C127996" s="926"/>
      <c r="D127996" s="926"/>
      <c r="E127996" s="926"/>
      <c r="F127996" s="926"/>
      <c r="K127996" s="370"/>
      <c r="L127996" s="370"/>
    </row>
    <row r="127997" spans="3:12" hidden="1" x14ac:dyDescent="0.15">
      <c r="C127997" s="926"/>
      <c r="D127997" s="926"/>
      <c r="E127997" s="926"/>
      <c r="F127997" s="926"/>
      <c r="K127997" s="370"/>
      <c r="L127997" s="370"/>
    </row>
    <row r="127998" spans="3:12" hidden="1" x14ac:dyDescent="0.15">
      <c r="C127998" s="926"/>
      <c r="D127998" s="926"/>
      <c r="E127998" s="926"/>
      <c r="F127998" s="926"/>
      <c r="K127998" s="370"/>
      <c r="L127998" s="370"/>
    </row>
    <row r="127999" spans="3:12" hidden="1" x14ac:dyDescent="0.15">
      <c r="C127999" s="926"/>
      <c r="D127999" s="926"/>
      <c r="E127999" s="926"/>
      <c r="F127999" s="926"/>
      <c r="K127999" s="370"/>
      <c r="L127999" s="370"/>
    </row>
    <row r="128000" spans="3:12" hidden="1" x14ac:dyDescent="0.15">
      <c r="C128000" s="926"/>
      <c r="D128000" s="926"/>
      <c r="E128000" s="926"/>
      <c r="F128000" s="926"/>
      <c r="K128000" s="370"/>
      <c r="L128000" s="370"/>
    </row>
    <row r="128001" spans="3:12" hidden="1" x14ac:dyDescent="0.15">
      <c r="C128001" s="926"/>
      <c r="D128001" s="926"/>
      <c r="E128001" s="926"/>
      <c r="F128001" s="926"/>
      <c r="K128001" s="370"/>
      <c r="L128001" s="370"/>
    </row>
    <row r="128002" spans="3:12" hidden="1" x14ac:dyDescent="0.15">
      <c r="C128002" s="926"/>
      <c r="D128002" s="926"/>
      <c r="E128002" s="926"/>
      <c r="F128002" s="926"/>
      <c r="K128002" s="370"/>
      <c r="L128002" s="370"/>
    </row>
    <row r="128003" spans="3:12" hidden="1" x14ac:dyDescent="0.15">
      <c r="C128003" s="926"/>
      <c r="D128003" s="926"/>
      <c r="E128003" s="926"/>
      <c r="F128003" s="926"/>
      <c r="K128003" s="370"/>
      <c r="L128003" s="370"/>
    </row>
    <row r="128004" spans="3:12" hidden="1" x14ac:dyDescent="0.15">
      <c r="C128004" s="926"/>
      <c r="D128004" s="926"/>
      <c r="E128004" s="926"/>
      <c r="F128004" s="926"/>
      <c r="K128004" s="370"/>
      <c r="L128004" s="370"/>
    </row>
    <row r="128005" spans="3:12" hidden="1" x14ac:dyDescent="0.15">
      <c r="C128005" s="926"/>
      <c r="D128005" s="926"/>
      <c r="E128005" s="926"/>
      <c r="F128005" s="926"/>
      <c r="K128005" s="370"/>
      <c r="L128005" s="370"/>
    </row>
    <row r="128006" spans="3:12" hidden="1" x14ac:dyDescent="0.15">
      <c r="C128006" s="926"/>
      <c r="D128006" s="926"/>
      <c r="E128006" s="926"/>
      <c r="F128006" s="926"/>
      <c r="K128006" s="370"/>
      <c r="L128006" s="370"/>
    </row>
    <row r="128007" spans="3:12" hidden="1" x14ac:dyDescent="0.15">
      <c r="C128007" s="926"/>
      <c r="D128007" s="926"/>
      <c r="E128007" s="926"/>
      <c r="F128007" s="926"/>
      <c r="K128007" s="370"/>
      <c r="L128007" s="370"/>
    </row>
    <row r="128008" spans="3:12" hidden="1" x14ac:dyDescent="0.15">
      <c r="C128008" s="926"/>
      <c r="D128008" s="926"/>
      <c r="E128008" s="926"/>
      <c r="F128008" s="926"/>
      <c r="K128008" s="370"/>
      <c r="L128008" s="370"/>
    </row>
    <row r="128009" spans="3:12" hidden="1" x14ac:dyDescent="0.15">
      <c r="C128009" s="926"/>
      <c r="D128009" s="926"/>
      <c r="E128009" s="926"/>
      <c r="F128009" s="926"/>
      <c r="K128009" s="370"/>
      <c r="L128009" s="370"/>
    </row>
    <row r="128010" spans="3:12" hidden="1" x14ac:dyDescent="0.15">
      <c r="C128010" s="926"/>
      <c r="D128010" s="926"/>
      <c r="E128010" s="926"/>
      <c r="F128010" s="926"/>
      <c r="K128010" s="370"/>
      <c r="L128010" s="370"/>
    </row>
    <row r="128011" spans="3:12" hidden="1" x14ac:dyDescent="0.15">
      <c r="C128011" s="926"/>
      <c r="D128011" s="926"/>
      <c r="E128011" s="926"/>
      <c r="F128011" s="926"/>
      <c r="K128011" s="370"/>
      <c r="L128011" s="370"/>
    </row>
    <row r="128012" spans="3:12" hidden="1" x14ac:dyDescent="0.15">
      <c r="C128012" s="926"/>
      <c r="D128012" s="926"/>
      <c r="E128012" s="926"/>
      <c r="F128012" s="926"/>
      <c r="K128012" s="370"/>
      <c r="L128012" s="370"/>
    </row>
    <row r="128013" spans="3:12" hidden="1" x14ac:dyDescent="0.15">
      <c r="C128013" s="926"/>
      <c r="D128013" s="926"/>
      <c r="E128013" s="926"/>
      <c r="F128013" s="926"/>
      <c r="K128013" s="370"/>
      <c r="L128013" s="370"/>
    </row>
    <row r="128014" spans="3:12" hidden="1" x14ac:dyDescent="0.15">
      <c r="C128014" s="926"/>
      <c r="D128014" s="926"/>
      <c r="E128014" s="926"/>
      <c r="F128014" s="926"/>
      <c r="K128014" s="370"/>
      <c r="L128014" s="370"/>
    </row>
    <row r="128015" spans="3:12" hidden="1" x14ac:dyDescent="0.15">
      <c r="C128015" s="926"/>
      <c r="D128015" s="926"/>
      <c r="E128015" s="926"/>
      <c r="F128015" s="926"/>
      <c r="K128015" s="370"/>
      <c r="L128015" s="370"/>
    </row>
    <row r="128016" spans="3:12" hidden="1" x14ac:dyDescent="0.15">
      <c r="C128016" s="926"/>
      <c r="D128016" s="926"/>
      <c r="E128016" s="926"/>
      <c r="F128016" s="926"/>
      <c r="K128016" s="370"/>
      <c r="L128016" s="370"/>
    </row>
    <row r="128017" spans="3:12" hidden="1" x14ac:dyDescent="0.15">
      <c r="C128017" s="926"/>
      <c r="D128017" s="926"/>
      <c r="E128017" s="926"/>
      <c r="F128017" s="926"/>
      <c r="K128017" s="370"/>
      <c r="L128017" s="370"/>
    </row>
    <row r="128018" spans="3:12" hidden="1" x14ac:dyDescent="0.15">
      <c r="C128018" s="926"/>
      <c r="D128018" s="926"/>
      <c r="E128018" s="926"/>
      <c r="F128018" s="926"/>
      <c r="K128018" s="370"/>
      <c r="L128018" s="370"/>
    </row>
    <row r="128019" spans="3:12" hidden="1" x14ac:dyDescent="0.15">
      <c r="C128019" s="926"/>
      <c r="D128019" s="926"/>
      <c r="E128019" s="926"/>
      <c r="F128019" s="926"/>
      <c r="K128019" s="370"/>
      <c r="L128019" s="370"/>
    </row>
    <row r="128020" spans="3:12" hidden="1" x14ac:dyDescent="0.15">
      <c r="C128020" s="926"/>
      <c r="D128020" s="926"/>
      <c r="E128020" s="926"/>
      <c r="F128020" s="926"/>
      <c r="K128020" s="370"/>
      <c r="L128020" s="370"/>
    </row>
    <row r="128021" spans="3:12" hidden="1" x14ac:dyDescent="0.15">
      <c r="C128021" s="926"/>
      <c r="D128021" s="926"/>
      <c r="E128021" s="926"/>
      <c r="F128021" s="926"/>
      <c r="K128021" s="370"/>
      <c r="L128021" s="370"/>
    </row>
    <row r="128022" spans="3:12" hidden="1" x14ac:dyDescent="0.15">
      <c r="C128022" s="926"/>
      <c r="D128022" s="926"/>
      <c r="E128022" s="926"/>
      <c r="F128022" s="926"/>
      <c r="K128022" s="370"/>
      <c r="L128022" s="370"/>
    </row>
    <row r="128023" spans="3:12" hidden="1" x14ac:dyDescent="0.15">
      <c r="C128023" s="926"/>
      <c r="D128023" s="926"/>
      <c r="E128023" s="926"/>
      <c r="F128023" s="926"/>
      <c r="K128023" s="370"/>
      <c r="L128023" s="370"/>
    </row>
    <row r="128024" spans="3:12" hidden="1" x14ac:dyDescent="0.15">
      <c r="C128024" s="926"/>
      <c r="D128024" s="926"/>
      <c r="E128024" s="926"/>
      <c r="F128024" s="926"/>
      <c r="K128024" s="370"/>
      <c r="L128024" s="370"/>
    </row>
    <row r="128025" spans="3:12" hidden="1" x14ac:dyDescent="0.15">
      <c r="C128025" s="926"/>
      <c r="D128025" s="926"/>
      <c r="E128025" s="926"/>
      <c r="F128025" s="926"/>
      <c r="K128025" s="370"/>
      <c r="L128025" s="370"/>
    </row>
    <row r="128026" spans="3:12" hidden="1" x14ac:dyDescent="0.15">
      <c r="C128026" s="926"/>
      <c r="D128026" s="926"/>
      <c r="E128026" s="926"/>
      <c r="F128026" s="926"/>
      <c r="K128026" s="370"/>
      <c r="L128026" s="370"/>
    </row>
    <row r="128027" spans="3:12" hidden="1" x14ac:dyDescent="0.15">
      <c r="C128027" s="926"/>
      <c r="D128027" s="926"/>
      <c r="E128027" s="926"/>
      <c r="F128027" s="926"/>
      <c r="K128027" s="370"/>
      <c r="L128027" s="370"/>
    </row>
    <row r="128028" spans="3:12" hidden="1" x14ac:dyDescent="0.15">
      <c r="C128028" s="926"/>
      <c r="D128028" s="926"/>
      <c r="E128028" s="926"/>
      <c r="F128028" s="926"/>
      <c r="K128028" s="370"/>
      <c r="L128028" s="370"/>
    </row>
    <row r="128029" spans="3:12" hidden="1" x14ac:dyDescent="0.15">
      <c r="C128029" s="926"/>
      <c r="D128029" s="926"/>
      <c r="E128029" s="926"/>
      <c r="F128029" s="926"/>
      <c r="K128029" s="370"/>
      <c r="L128029" s="370"/>
    </row>
    <row r="128030" spans="3:12" hidden="1" x14ac:dyDescent="0.15">
      <c r="C128030" s="926"/>
      <c r="D128030" s="926"/>
      <c r="E128030" s="926"/>
      <c r="F128030" s="926"/>
      <c r="K128030" s="370"/>
      <c r="L128030" s="370"/>
    </row>
    <row r="128031" spans="3:12" hidden="1" x14ac:dyDescent="0.15">
      <c r="C128031" s="926"/>
      <c r="D128031" s="926"/>
      <c r="E128031" s="926"/>
      <c r="F128031" s="926"/>
      <c r="K128031" s="370"/>
      <c r="L128031" s="370"/>
    </row>
    <row r="128032" spans="3:12" hidden="1" x14ac:dyDescent="0.15">
      <c r="C128032" s="926"/>
      <c r="D128032" s="926"/>
      <c r="E128032" s="926"/>
      <c r="F128032" s="926"/>
      <c r="K128032" s="370"/>
      <c r="L128032" s="370"/>
    </row>
    <row r="128033" spans="3:12" hidden="1" x14ac:dyDescent="0.15">
      <c r="C128033" s="926"/>
      <c r="D128033" s="926"/>
      <c r="E128033" s="926"/>
      <c r="F128033" s="926"/>
      <c r="K128033" s="370"/>
      <c r="L128033" s="370"/>
    </row>
    <row r="128034" spans="3:12" hidden="1" x14ac:dyDescent="0.15">
      <c r="C128034" s="926"/>
      <c r="D128034" s="926"/>
      <c r="E128034" s="926"/>
      <c r="F128034" s="926"/>
      <c r="K128034" s="370"/>
      <c r="L128034" s="370"/>
    </row>
    <row r="128035" spans="3:12" hidden="1" x14ac:dyDescent="0.15">
      <c r="C128035" s="926"/>
      <c r="D128035" s="926"/>
      <c r="E128035" s="926"/>
      <c r="F128035" s="926"/>
      <c r="K128035" s="370"/>
      <c r="L128035" s="370"/>
    </row>
    <row r="128036" spans="3:12" hidden="1" x14ac:dyDescent="0.15">
      <c r="C128036" s="926"/>
      <c r="D128036" s="926"/>
      <c r="E128036" s="926"/>
      <c r="F128036" s="926"/>
      <c r="K128036" s="370"/>
      <c r="L128036" s="370"/>
    </row>
    <row r="128037" spans="3:12" hidden="1" x14ac:dyDescent="0.15">
      <c r="C128037" s="926"/>
      <c r="D128037" s="926"/>
      <c r="E128037" s="926"/>
      <c r="F128037" s="926"/>
      <c r="K128037" s="370"/>
      <c r="L128037" s="370"/>
    </row>
    <row r="128038" spans="3:12" hidden="1" x14ac:dyDescent="0.15">
      <c r="C128038" s="926"/>
      <c r="D128038" s="926"/>
      <c r="E128038" s="926"/>
      <c r="F128038" s="926"/>
      <c r="K128038" s="370"/>
      <c r="L128038" s="370"/>
    </row>
    <row r="128039" spans="3:12" hidden="1" x14ac:dyDescent="0.15">
      <c r="C128039" s="926"/>
      <c r="D128039" s="926"/>
      <c r="E128039" s="926"/>
      <c r="F128039" s="926"/>
      <c r="K128039" s="370"/>
      <c r="L128039" s="370"/>
    </row>
    <row r="128040" spans="3:12" hidden="1" x14ac:dyDescent="0.15">
      <c r="C128040" s="926"/>
      <c r="D128040" s="926"/>
      <c r="E128040" s="926"/>
      <c r="F128040" s="926"/>
      <c r="K128040" s="370"/>
      <c r="L128040" s="370"/>
    </row>
    <row r="128041" spans="3:12" hidden="1" x14ac:dyDescent="0.15">
      <c r="C128041" s="926"/>
      <c r="D128041" s="926"/>
      <c r="E128041" s="926"/>
      <c r="F128041" s="926"/>
      <c r="K128041" s="370"/>
      <c r="L128041" s="370"/>
    </row>
    <row r="128042" spans="3:12" hidden="1" x14ac:dyDescent="0.15">
      <c r="C128042" s="926"/>
      <c r="D128042" s="926"/>
      <c r="E128042" s="926"/>
      <c r="F128042" s="926"/>
      <c r="K128042" s="370"/>
      <c r="L128042" s="370"/>
    </row>
    <row r="128043" spans="3:12" hidden="1" x14ac:dyDescent="0.15">
      <c r="C128043" s="926"/>
      <c r="D128043" s="926"/>
      <c r="E128043" s="926"/>
      <c r="F128043" s="926"/>
      <c r="K128043" s="370"/>
      <c r="L128043" s="370"/>
    </row>
    <row r="128044" spans="3:12" hidden="1" x14ac:dyDescent="0.15">
      <c r="C128044" s="926"/>
      <c r="D128044" s="926"/>
      <c r="E128044" s="926"/>
      <c r="F128044" s="926"/>
      <c r="K128044" s="370"/>
      <c r="L128044" s="370"/>
    </row>
    <row r="128045" spans="3:12" hidden="1" x14ac:dyDescent="0.15">
      <c r="C128045" s="926"/>
      <c r="D128045" s="926"/>
      <c r="E128045" s="926"/>
      <c r="F128045" s="926"/>
      <c r="K128045" s="370"/>
      <c r="L128045" s="370"/>
    </row>
    <row r="128046" spans="3:12" hidden="1" x14ac:dyDescent="0.15">
      <c r="C128046" s="926"/>
      <c r="D128046" s="926"/>
      <c r="E128046" s="926"/>
      <c r="F128046" s="926"/>
      <c r="K128046" s="370"/>
      <c r="L128046" s="370"/>
    </row>
    <row r="128047" spans="3:12" hidden="1" x14ac:dyDescent="0.15">
      <c r="C128047" s="926"/>
      <c r="D128047" s="926"/>
      <c r="E128047" s="926"/>
      <c r="F128047" s="926"/>
      <c r="K128047" s="370"/>
      <c r="L128047" s="370"/>
    </row>
    <row r="128048" spans="3:12" hidden="1" x14ac:dyDescent="0.15">
      <c r="C128048" s="926"/>
      <c r="D128048" s="926"/>
      <c r="E128048" s="926"/>
      <c r="F128048" s="926"/>
      <c r="K128048" s="370"/>
      <c r="L128048" s="370"/>
    </row>
    <row r="128049" spans="3:12" hidden="1" x14ac:dyDescent="0.15">
      <c r="C128049" s="926"/>
      <c r="D128049" s="926"/>
      <c r="E128049" s="926"/>
      <c r="F128049" s="926"/>
      <c r="K128049" s="370"/>
      <c r="L128049" s="370"/>
    </row>
    <row r="128050" spans="3:12" hidden="1" x14ac:dyDescent="0.15">
      <c r="C128050" s="926"/>
      <c r="D128050" s="926"/>
      <c r="E128050" s="926"/>
      <c r="F128050" s="926"/>
      <c r="K128050" s="370"/>
      <c r="L128050" s="370"/>
    </row>
    <row r="128051" spans="3:12" hidden="1" x14ac:dyDescent="0.15">
      <c r="C128051" s="926"/>
      <c r="D128051" s="926"/>
      <c r="E128051" s="926"/>
      <c r="F128051" s="926"/>
      <c r="K128051" s="370"/>
      <c r="L128051" s="370"/>
    </row>
    <row r="128052" spans="3:12" hidden="1" x14ac:dyDescent="0.15">
      <c r="C128052" s="926"/>
      <c r="D128052" s="926"/>
      <c r="E128052" s="926"/>
      <c r="F128052" s="926"/>
      <c r="K128052" s="370"/>
      <c r="L128052" s="370"/>
    </row>
    <row r="128053" spans="3:12" hidden="1" x14ac:dyDescent="0.15">
      <c r="C128053" s="926"/>
      <c r="D128053" s="926"/>
      <c r="E128053" s="926"/>
      <c r="F128053" s="926"/>
      <c r="K128053" s="370"/>
      <c r="L128053" s="370"/>
    </row>
    <row r="128054" spans="3:12" hidden="1" x14ac:dyDescent="0.15">
      <c r="C128054" s="926"/>
      <c r="D128054" s="926"/>
      <c r="E128054" s="926"/>
      <c r="F128054" s="926"/>
      <c r="K128054" s="370"/>
      <c r="L128054" s="370"/>
    </row>
    <row r="128055" spans="3:12" hidden="1" x14ac:dyDescent="0.15">
      <c r="C128055" s="926"/>
      <c r="D128055" s="926"/>
      <c r="E128055" s="926"/>
      <c r="F128055" s="926"/>
      <c r="K128055" s="370"/>
      <c r="L128055" s="370"/>
    </row>
    <row r="128056" spans="3:12" hidden="1" x14ac:dyDescent="0.15">
      <c r="C128056" s="926"/>
      <c r="D128056" s="926"/>
      <c r="E128056" s="926"/>
      <c r="F128056" s="926"/>
      <c r="K128056" s="370"/>
      <c r="L128056" s="370"/>
    </row>
    <row r="128057" spans="3:12" hidden="1" x14ac:dyDescent="0.15">
      <c r="C128057" s="926"/>
      <c r="D128057" s="926"/>
      <c r="E128057" s="926"/>
      <c r="F128057" s="926"/>
      <c r="K128057" s="370"/>
      <c r="L128057" s="370"/>
    </row>
    <row r="128058" spans="3:12" hidden="1" x14ac:dyDescent="0.15">
      <c r="C128058" s="926"/>
      <c r="D128058" s="926"/>
      <c r="E128058" s="926"/>
      <c r="F128058" s="926"/>
      <c r="K128058" s="370"/>
      <c r="L128058" s="370"/>
    </row>
    <row r="128059" spans="3:12" hidden="1" x14ac:dyDescent="0.15">
      <c r="C128059" s="926"/>
      <c r="D128059" s="926"/>
      <c r="E128059" s="926"/>
      <c r="F128059" s="926"/>
      <c r="K128059" s="370"/>
      <c r="L128059" s="370"/>
    </row>
    <row r="128060" spans="3:12" hidden="1" x14ac:dyDescent="0.15">
      <c r="C128060" s="926"/>
      <c r="D128060" s="926"/>
      <c r="E128060" s="926"/>
      <c r="F128060" s="926"/>
      <c r="K128060" s="370"/>
      <c r="L128060" s="370"/>
    </row>
    <row r="128061" spans="3:12" hidden="1" x14ac:dyDescent="0.15">
      <c r="C128061" s="926"/>
      <c r="D128061" s="926"/>
      <c r="E128061" s="926"/>
      <c r="F128061" s="926"/>
      <c r="K128061" s="370"/>
      <c r="L128061" s="370"/>
    </row>
    <row r="128062" spans="3:12" hidden="1" x14ac:dyDescent="0.15">
      <c r="C128062" s="926"/>
      <c r="D128062" s="926"/>
      <c r="E128062" s="926"/>
      <c r="F128062" s="926"/>
      <c r="K128062" s="370"/>
      <c r="L128062" s="370"/>
    </row>
    <row r="128063" spans="3:12" hidden="1" x14ac:dyDescent="0.15">
      <c r="C128063" s="926"/>
      <c r="D128063" s="926"/>
      <c r="E128063" s="926"/>
      <c r="F128063" s="926"/>
      <c r="K128063" s="370"/>
      <c r="L128063" s="370"/>
    </row>
    <row r="128064" spans="3:12" hidden="1" x14ac:dyDescent="0.15">
      <c r="C128064" s="926"/>
      <c r="D128064" s="926"/>
      <c r="E128064" s="926"/>
      <c r="F128064" s="926"/>
      <c r="K128064" s="370"/>
      <c r="L128064" s="370"/>
    </row>
    <row r="128065" spans="3:12" hidden="1" x14ac:dyDescent="0.15">
      <c r="C128065" s="926"/>
      <c r="D128065" s="926"/>
      <c r="E128065" s="926"/>
      <c r="F128065" s="926"/>
      <c r="K128065" s="370"/>
      <c r="L128065" s="370"/>
    </row>
    <row r="128066" spans="3:12" hidden="1" x14ac:dyDescent="0.15">
      <c r="C128066" s="926"/>
      <c r="D128066" s="926"/>
      <c r="E128066" s="926"/>
      <c r="F128066" s="926"/>
      <c r="K128066" s="370"/>
      <c r="L128066" s="370"/>
    </row>
    <row r="128067" spans="3:12" hidden="1" x14ac:dyDescent="0.15">
      <c r="C128067" s="926"/>
      <c r="D128067" s="926"/>
      <c r="E128067" s="926"/>
      <c r="F128067" s="926"/>
      <c r="K128067" s="370"/>
      <c r="L128067" s="370"/>
    </row>
    <row r="128068" spans="3:12" hidden="1" x14ac:dyDescent="0.15">
      <c r="C128068" s="926"/>
      <c r="D128068" s="926"/>
      <c r="E128068" s="926"/>
      <c r="F128068" s="926"/>
      <c r="K128068" s="370"/>
      <c r="L128068" s="370"/>
    </row>
    <row r="128069" spans="3:12" hidden="1" x14ac:dyDescent="0.15">
      <c r="C128069" s="926"/>
      <c r="D128069" s="926"/>
      <c r="E128069" s="926"/>
      <c r="F128069" s="926"/>
      <c r="K128069" s="370"/>
      <c r="L128069" s="370"/>
    </row>
    <row r="128070" spans="3:12" hidden="1" x14ac:dyDescent="0.15">
      <c r="C128070" s="926"/>
      <c r="D128070" s="926"/>
      <c r="E128070" s="926"/>
      <c r="F128070" s="926"/>
      <c r="K128070" s="370"/>
      <c r="L128070" s="370"/>
    </row>
    <row r="128071" spans="3:12" hidden="1" x14ac:dyDescent="0.15">
      <c r="C128071" s="926"/>
      <c r="D128071" s="926"/>
      <c r="E128071" s="926"/>
      <c r="F128071" s="926"/>
      <c r="K128071" s="370"/>
      <c r="L128071" s="370"/>
    </row>
    <row r="128072" spans="3:12" hidden="1" x14ac:dyDescent="0.15">
      <c r="C128072" s="926"/>
      <c r="D128072" s="926"/>
      <c r="E128072" s="926"/>
      <c r="F128072" s="926"/>
      <c r="K128072" s="370"/>
      <c r="L128072" s="370"/>
    </row>
    <row r="128073" spans="3:12" hidden="1" x14ac:dyDescent="0.15">
      <c r="C128073" s="926"/>
      <c r="D128073" s="926"/>
      <c r="E128073" s="926"/>
      <c r="F128073" s="926"/>
      <c r="K128073" s="370"/>
      <c r="L128073" s="370"/>
    </row>
    <row r="128074" spans="3:12" hidden="1" x14ac:dyDescent="0.15">
      <c r="C128074" s="926"/>
      <c r="D128074" s="926"/>
      <c r="E128074" s="926"/>
      <c r="F128074" s="926"/>
      <c r="K128074" s="370"/>
      <c r="L128074" s="370"/>
    </row>
    <row r="128075" spans="3:12" hidden="1" x14ac:dyDescent="0.15">
      <c r="C128075" s="926"/>
      <c r="D128075" s="926"/>
      <c r="E128075" s="926"/>
      <c r="F128075" s="926"/>
      <c r="K128075" s="370"/>
      <c r="L128075" s="370"/>
    </row>
    <row r="128076" spans="3:12" hidden="1" x14ac:dyDescent="0.15">
      <c r="C128076" s="926"/>
      <c r="D128076" s="926"/>
      <c r="E128076" s="926"/>
      <c r="F128076" s="926"/>
      <c r="K128076" s="370"/>
      <c r="L128076" s="370"/>
    </row>
    <row r="128077" spans="3:12" hidden="1" x14ac:dyDescent="0.15">
      <c r="C128077" s="926"/>
      <c r="D128077" s="926"/>
      <c r="E128077" s="926"/>
      <c r="F128077" s="926"/>
      <c r="K128077" s="370"/>
      <c r="L128077" s="370"/>
    </row>
    <row r="128078" spans="3:12" hidden="1" x14ac:dyDescent="0.15">
      <c r="C128078" s="926"/>
      <c r="D128078" s="926"/>
      <c r="E128078" s="926"/>
      <c r="F128078" s="926"/>
      <c r="K128078" s="370"/>
      <c r="L128078" s="370"/>
    </row>
    <row r="128079" spans="3:12" hidden="1" x14ac:dyDescent="0.15">
      <c r="C128079" s="926"/>
      <c r="D128079" s="926"/>
      <c r="E128079" s="926"/>
      <c r="F128079" s="926"/>
      <c r="K128079" s="370"/>
      <c r="L128079" s="370"/>
    </row>
    <row r="128080" spans="3:12" hidden="1" x14ac:dyDescent="0.15">
      <c r="C128080" s="926"/>
      <c r="D128080" s="926"/>
      <c r="E128080" s="926"/>
      <c r="F128080" s="926"/>
      <c r="K128080" s="370"/>
      <c r="L128080" s="370"/>
    </row>
    <row r="128081" spans="3:12" hidden="1" x14ac:dyDescent="0.15">
      <c r="C128081" s="926"/>
      <c r="D128081" s="926"/>
      <c r="E128081" s="926"/>
      <c r="F128081" s="926"/>
      <c r="K128081" s="370"/>
      <c r="L128081" s="370"/>
    </row>
    <row r="128082" spans="3:12" hidden="1" x14ac:dyDescent="0.15">
      <c r="C128082" s="926"/>
      <c r="D128082" s="926"/>
      <c r="E128082" s="926"/>
      <c r="F128082" s="926"/>
      <c r="K128082" s="370"/>
      <c r="L128082" s="370"/>
    </row>
    <row r="128083" spans="3:12" hidden="1" x14ac:dyDescent="0.15">
      <c r="C128083" s="926"/>
      <c r="D128083" s="926"/>
      <c r="E128083" s="926"/>
      <c r="F128083" s="926"/>
      <c r="K128083" s="370"/>
      <c r="L128083" s="370"/>
    </row>
    <row r="128084" spans="3:12" hidden="1" x14ac:dyDescent="0.15">
      <c r="C128084" s="926"/>
      <c r="D128084" s="926"/>
      <c r="E128084" s="926"/>
      <c r="F128084" s="926"/>
      <c r="K128084" s="370"/>
      <c r="L128084" s="370"/>
    </row>
    <row r="128085" spans="3:12" hidden="1" x14ac:dyDescent="0.15">
      <c r="C128085" s="926"/>
      <c r="D128085" s="926"/>
      <c r="E128085" s="926"/>
      <c r="F128085" s="926"/>
      <c r="K128085" s="370"/>
      <c r="L128085" s="370"/>
    </row>
    <row r="128086" spans="3:12" hidden="1" x14ac:dyDescent="0.15">
      <c r="C128086" s="926"/>
      <c r="D128086" s="926"/>
      <c r="E128086" s="926"/>
      <c r="F128086" s="926"/>
      <c r="K128086" s="370"/>
      <c r="L128086" s="370"/>
    </row>
    <row r="128087" spans="3:12" hidden="1" x14ac:dyDescent="0.15">
      <c r="C128087" s="926"/>
      <c r="D128087" s="926"/>
      <c r="E128087" s="926"/>
      <c r="F128087" s="926"/>
      <c r="K128087" s="370"/>
      <c r="L128087" s="370"/>
    </row>
    <row r="128088" spans="3:12" hidden="1" x14ac:dyDescent="0.15">
      <c r="C128088" s="926"/>
      <c r="D128088" s="926"/>
      <c r="E128088" s="926"/>
      <c r="F128088" s="926"/>
      <c r="K128088" s="370"/>
      <c r="L128088" s="370"/>
    </row>
    <row r="128089" spans="3:12" hidden="1" x14ac:dyDescent="0.15">
      <c r="C128089" s="926"/>
      <c r="D128089" s="926"/>
      <c r="E128089" s="926"/>
      <c r="F128089" s="926"/>
      <c r="K128089" s="370"/>
      <c r="L128089" s="370"/>
    </row>
    <row r="128090" spans="3:12" hidden="1" x14ac:dyDescent="0.15">
      <c r="C128090" s="926"/>
      <c r="D128090" s="926"/>
      <c r="E128090" s="926"/>
      <c r="F128090" s="926"/>
      <c r="K128090" s="370"/>
      <c r="L128090" s="370"/>
    </row>
    <row r="128091" spans="3:12" hidden="1" x14ac:dyDescent="0.15">
      <c r="C128091" s="926"/>
      <c r="D128091" s="926"/>
      <c r="E128091" s="926"/>
      <c r="F128091" s="926"/>
      <c r="K128091" s="370"/>
      <c r="L128091" s="370"/>
    </row>
    <row r="128092" spans="3:12" hidden="1" x14ac:dyDescent="0.15">
      <c r="C128092" s="926"/>
      <c r="D128092" s="926"/>
      <c r="E128092" s="926"/>
      <c r="F128092" s="926"/>
      <c r="K128092" s="370"/>
      <c r="L128092" s="370"/>
    </row>
    <row r="128093" spans="3:12" hidden="1" x14ac:dyDescent="0.15">
      <c r="C128093" s="926"/>
      <c r="D128093" s="926"/>
      <c r="E128093" s="926"/>
      <c r="F128093" s="926"/>
      <c r="K128093" s="370"/>
      <c r="L128093" s="370"/>
    </row>
    <row r="128094" spans="3:12" hidden="1" x14ac:dyDescent="0.15">
      <c r="C128094" s="926"/>
      <c r="D128094" s="926"/>
      <c r="E128094" s="926"/>
      <c r="F128094" s="926"/>
      <c r="K128094" s="370"/>
      <c r="L128094" s="370"/>
    </row>
    <row r="128095" spans="3:12" hidden="1" x14ac:dyDescent="0.15">
      <c r="C128095" s="926"/>
      <c r="D128095" s="926"/>
      <c r="E128095" s="926"/>
      <c r="F128095" s="926"/>
      <c r="K128095" s="370"/>
      <c r="L128095" s="370"/>
    </row>
    <row r="128096" spans="3:12" hidden="1" x14ac:dyDescent="0.15">
      <c r="C128096" s="926"/>
      <c r="D128096" s="926"/>
      <c r="E128096" s="926"/>
      <c r="F128096" s="926"/>
      <c r="K128096" s="370"/>
      <c r="L128096" s="370"/>
    </row>
    <row r="128097" spans="3:12" hidden="1" x14ac:dyDescent="0.15">
      <c r="C128097" s="926"/>
      <c r="D128097" s="926"/>
      <c r="E128097" s="926"/>
      <c r="F128097" s="926"/>
      <c r="K128097" s="370"/>
      <c r="L128097" s="370"/>
    </row>
    <row r="128098" spans="3:12" hidden="1" x14ac:dyDescent="0.15">
      <c r="C128098" s="926"/>
      <c r="D128098" s="926"/>
      <c r="E128098" s="926"/>
      <c r="F128098" s="926"/>
      <c r="K128098" s="370"/>
      <c r="L128098" s="370"/>
    </row>
    <row r="128099" spans="3:12" hidden="1" x14ac:dyDescent="0.15">
      <c r="C128099" s="926"/>
      <c r="D128099" s="926"/>
      <c r="E128099" s="926"/>
      <c r="F128099" s="926"/>
      <c r="K128099" s="370"/>
      <c r="L128099" s="370"/>
    </row>
    <row r="128100" spans="3:12" hidden="1" x14ac:dyDescent="0.15">
      <c r="C128100" s="926"/>
      <c r="D128100" s="926"/>
      <c r="E128100" s="926"/>
      <c r="F128100" s="926"/>
      <c r="K128100" s="370"/>
      <c r="L128100" s="370"/>
    </row>
    <row r="128101" spans="3:12" hidden="1" x14ac:dyDescent="0.15">
      <c r="C128101" s="926"/>
      <c r="D128101" s="926"/>
      <c r="E128101" s="926"/>
      <c r="F128101" s="926"/>
      <c r="K128101" s="370"/>
      <c r="L128101" s="370"/>
    </row>
    <row r="128102" spans="3:12" hidden="1" x14ac:dyDescent="0.15">
      <c r="C128102" s="926"/>
      <c r="D128102" s="926"/>
      <c r="E128102" s="926"/>
      <c r="F128102" s="926"/>
      <c r="K128102" s="370"/>
      <c r="L128102" s="370"/>
    </row>
    <row r="128103" spans="3:12" hidden="1" x14ac:dyDescent="0.15">
      <c r="C128103" s="926"/>
      <c r="D128103" s="926"/>
      <c r="E128103" s="926"/>
      <c r="F128103" s="926"/>
      <c r="K128103" s="370"/>
      <c r="L128103" s="370"/>
    </row>
    <row r="128104" spans="3:12" hidden="1" x14ac:dyDescent="0.15">
      <c r="C128104" s="926"/>
      <c r="D128104" s="926"/>
      <c r="E128104" s="926"/>
      <c r="F128104" s="926"/>
      <c r="K128104" s="370"/>
      <c r="L128104" s="370"/>
    </row>
    <row r="128105" spans="3:12" hidden="1" x14ac:dyDescent="0.15">
      <c r="C128105" s="926"/>
      <c r="D128105" s="926"/>
      <c r="E128105" s="926"/>
      <c r="F128105" s="926"/>
      <c r="K128105" s="370"/>
      <c r="L128105" s="370"/>
    </row>
    <row r="128106" spans="3:12" hidden="1" x14ac:dyDescent="0.15">
      <c r="C128106" s="926"/>
      <c r="D128106" s="926"/>
      <c r="E128106" s="926"/>
      <c r="F128106" s="926"/>
      <c r="K128106" s="370"/>
      <c r="L128106" s="370"/>
    </row>
    <row r="128107" spans="3:12" hidden="1" x14ac:dyDescent="0.15">
      <c r="C128107" s="926"/>
      <c r="D128107" s="926"/>
      <c r="E128107" s="926"/>
      <c r="F128107" s="926"/>
      <c r="K128107" s="370"/>
      <c r="L128107" s="370"/>
    </row>
    <row r="128108" spans="3:12" hidden="1" x14ac:dyDescent="0.15">
      <c r="C128108" s="926"/>
      <c r="D128108" s="926"/>
      <c r="E128108" s="926"/>
      <c r="F128108" s="926"/>
      <c r="K128108" s="370"/>
      <c r="L128108" s="370"/>
    </row>
    <row r="128109" spans="3:12" hidden="1" x14ac:dyDescent="0.15">
      <c r="C128109" s="926"/>
      <c r="D128109" s="926"/>
      <c r="E128109" s="926"/>
      <c r="F128109" s="926"/>
      <c r="K128109" s="370"/>
      <c r="L128109" s="370"/>
    </row>
    <row r="128110" spans="3:12" hidden="1" x14ac:dyDescent="0.15">
      <c r="C128110" s="926"/>
      <c r="D128110" s="926"/>
      <c r="E128110" s="926"/>
      <c r="F128110" s="926"/>
      <c r="K128110" s="370"/>
      <c r="L128110" s="370"/>
    </row>
    <row r="128111" spans="3:12" hidden="1" x14ac:dyDescent="0.15">
      <c r="C128111" s="926"/>
      <c r="D128111" s="926"/>
      <c r="E128111" s="926"/>
      <c r="F128111" s="926"/>
      <c r="K128111" s="370"/>
      <c r="L128111" s="370"/>
    </row>
    <row r="128112" spans="3:12" hidden="1" x14ac:dyDescent="0.15">
      <c r="C128112" s="926"/>
      <c r="D128112" s="926"/>
      <c r="E128112" s="926"/>
      <c r="F128112" s="926"/>
      <c r="K128112" s="370"/>
      <c r="L128112" s="370"/>
    </row>
    <row r="128113" spans="3:12" hidden="1" x14ac:dyDescent="0.15">
      <c r="C128113" s="926"/>
      <c r="D128113" s="926"/>
      <c r="E128113" s="926"/>
      <c r="F128113" s="926"/>
      <c r="K128113" s="370"/>
      <c r="L128113" s="370"/>
    </row>
    <row r="128114" spans="3:12" hidden="1" x14ac:dyDescent="0.15">
      <c r="C128114" s="926"/>
      <c r="D128114" s="926"/>
      <c r="E128114" s="926"/>
      <c r="F128114" s="926"/>
      <c r="K128114" s="370"/>
      <c r="L128114" s="370"/>
    </row>
    <row r="128115" spans="3:12" hidden="1" x14ac:dyDescent="0.15">
      <c r="C128115" s="926"/>
      <c r="D128115" s="926"/>
      <c r="E128115" s="926"/>
      <c r="F128115" s="926"/>
      <c r="K128115" s="370"/>
      <c r="L128115" s="370"/>
    </row>
    <row r="128116" spans="3:12" hidden="1" x14ac:dyDescent="0.15">
      <c r="C128116" s="926"/>
      <c r="D128116" s="926"/>
      <c r="E128116" s="926"/>
      <c r="F128116" s="926"/>
      <c r="K128116" s="370"/>
      <c r="L128116" s="370"/>
    </row>
    <row r="128117" spans="3:12" hidden="1" x14ac:dyDescent="0.15">
      <c r="C128117" s="926"/>
      <c r="D128117" s="926"/>
      <c r="E128117" s="926"/>
      <c r="F128117" s="926"/>
      <c r="K128117" s="370"/>
      <c r="L128117" s="370"/>
    </row>
    <row r="128118" spans="3:12" hidden="1" x14ac:dyDescent="0.15">
      <c r="C128118" s="926"/>
      <c r="D128118" s="926"/>
      <c r="E128118" s="926"/>
      <c r="F128118" s="926"/>
      <c r="K128118" s="370"/>
      <c r="L128118" s="370"/>
    </row>
    <row r="128119" spans="3:12" hidden="1" x14ac:dyDescent="0.15">
      <c r="C128119" s="926"/>
      <c r="D128119" s="926"/>
      <c r="E128119" s="926"/>
      <c r="F128119" s="926"/>
      <c r="K128119" s="370"/>
      <c r="L128119" s="370"/>
    </row>
    <row r="128120" spans="3:12" hidden="1" x14ac:dyDescent="0.15">
      <c r="C128120" s="926"/>
      <c r="D128120" s="926"/>
      <c r="E128120" s="926"/>
      <c r="F128120" s="926"/>
      <c r="K128120" s="370"/>
      <c r="L128120" s="370"/>
    </row>
    <row r="128121" spans="3:12" hidden="1" x14ac:dyDescent="0.15">
      <c r="C128121" s="926"/>
      <c r="D128121" s="926"/>
      <c r="E128121" s="926"/>
      <c r="F128121" s="926"/>
      <c r="K128121" s="370"/>
      <c r="L128121" s="370"/>
    </row>
    <row r="128122" spans="3:12" hidden="1" x14ac:dyDescent="0.15">
      <c r="C128122" s="926"/>
      <c r="D128122" s="926"/>
      <c r="E128122" s="926"/>
      <c r="F128122" s="926"/>
      <c r="K128122" s="370"/>
      <c r="L128122" s="370"/>
    </row>
    <row r="128123" spans="3:12" hidden="1" x14ac:dyDescent="0.15">
      <c r="C128123" s="926"/>
      <c r="D128123" s="926"/>
      <c r="E128123" s="926"/>
      <c r="F128123" s="926"/>
      <c r="K128123" s="370"/>
      <c r="L128123" s="370"/>
    </row>
    <row r="128124" spans="3:12" hidden="1" x14ac:dyDescent="0.15">
      <c r="C128124" s="926"/>
      <c r="D128124" s="926"/>
      <c r="E128124" s="926"/>
      <c r="F128124" s="926"/>
      <c r="K128124" s="370"/>
      <c r="L128124" s="370"/>
    </row>
    <row r="128125" spans="3:12" hidden="1" x14ac:dyDescent="0.15">
      <c r="C128125" s="926"/>
      <c r="D128125" s="926"/>
      <c r="E128125" s="926"/>
      <c r="F128125" s="926"/>
      <c r="K128125" s="370"/>
      <c r="L128125" s="370"/>
    </row>
    <row r="128126" spans="3:12" hidden="1" x14ac:dyDescent="0.15">
      <c r="C128126" s="926"/>
      <c r="D128126" s="926"/>
      <c r="E128126" s="926"/>
      <c r="F128126" s="926"/>
      <c r="K128126" s="370"/>
      <c r="L128126" s="370"/>
    </row>
    <row r="128127" spans="3:12" hidden="1" x14ac:dyDescent="0.15">
      <c r="C128127" s="926"/>
      <c r="D128127" s="926"/>
      <c r="E128127" s="926"/>
      <c r="F128127" s="926"/>
      <c r="K128127" s="370"/>
      <c r="L128127" s="370"/>
    </row>
    <row r="128128" spans="3:12" hidden="1" x14ac:dyDescent="0.15">
      <c r="C128128" s="926"/>
      <c r="D128128" s="926"/>
      <c r="E128128" s="926"/>
      <c r="F128128" s="926"/>
      <c r="K128128" s="370"/>
      <c r="L128128" s="370"/>
    </row>
    <row r="128129" spans="3:12" hidden="1" x14ac:dyDescent="0.15">
      <c r="C128129" s="926"/>
      <c r="D128129" s="926"/>
      <c r="E128129" s="926"/>
      <c r="F128129" s="926"/>
      <c r="K128129" s="370"/>
      <c r="L128129" s="370"/>
    </row>
    <row r="128130" spans="3:12" hidden="1" x14ac:dyDescent="0.15">
      <c r="C128130" s="926"/>
      <c r="D128130" s="926"/>
      <c r="E128130" s="926"/>
      <c r="F128130" s="926"/>
      <c r="K128130" s="370"/>
      <c r="L128130" s="370"/>
    </row>
    <row r="128131" spans="3:12" hidden="1" x14ac:dyDescent="0.15">
      <c r="C128131" s="926"/>
      <c r="D128131" s="926"/>
      <c r="E128131" s="926"/>
      <c r="F128131" s="926"/>
      <c r="K128131" s="370"/>
      <c r="L128131" s="370"/>
    </row>
    <row r="128132" spans="3:12" hidden="1" x14ac:dyDescent="0.15">
      <c r="C128132" s="926"/>
      <c r="D128132" s="926"/>
      <c r="E128132" s="926"/>
      <c r="F128132" s="926"/>
      <c r="K128132" s="370"/>
      <c r="L128132" s="370"/>
    </row>
    <row r="128133" spans="3:12" hidden="1" x14ac:dyDescent="0.15">
      <c r="C128133" s="926"/>
      <c r="D128133" s="926"/>
      <c r="E128133" s="926"/>
      <c r="F128133" s="926"/>
      <c r="K128133" s="370"/>
      <c r="L128133" s="370"/>
    </row>
    <row r="128134" spans="3:12" hidden="1" x14ac:dyDescent="0.15">
      <c r="C128134" s="926"/>
      <c r="D128134" s="926"/>
      <c r="E128134" s="926"/>
      <c r="F128134" s="926"/>
      <c r="K128134" s="370"/>
      <c r="L128134" s="370"/>
    </row>
    <row r="128135" spans="3:12" hidden="1" x14ac:dyDescent="0.15">
      <c r="C128135" s="926"/>
      <c r="D128135" s="926"/>
      <c r="E128135" s="926"/>
      <c r="F128135" s="926"/>
      <c r="K128135" s="370"/>
      <c r="L128135" s="370"/>
    </row>
    <row r="128136" spans="3:12" hidden="1" x14ac:dyDescent="0.15">
      <c r="C128136" s="926"/>
      <c r="D128136" s="926"/>
      <c r="E128136" s="926"/>
      <c r="F128136" s="926"/>
      <c r="K128136" s="370"/>
      <c r="L128136" s="370"/>
    </row>
    <row r="128137" spans="3:12" hidden="1" x14ac:dyDescent="0.15">
      <c r="C128137" s="926"/>
      <c r="D128137" s="926"/>
      <c r="E128137" s="926"/>
      <c r="F128137" s="926"/>
      <c r="K128137" s="370"/>
      <c r="L128137" s="370"/>
    </row>
    <row r="128138" spans="3:12" hidden="1" x14ac:dyDescent="0.15">
      <c r="C128138" s="926"/>
      <c r="D128138" s="926"/>
      <c r="E128138" s="926"/>
      <c r="F128138" s="926"/>
      <c r="K128138" s="370"/>
      <c r="L128138" s="370"/>
    </row>
    <row r="128139" spans="3:12" hidden="1" x14ac:dyDescent="0.15">
      <c r="C128139" s="926"/>
      <c r="D128139" s="926"/>
      <c r="E128139" s="926"/>
      <c r="F128139" s="926"/>
      <c r="K128139" s="370"/>
      <c r="L128139" s="370"/>
    </row>
    <row r="128140" spans="3:12" hidden="1" x14ac:dyDescent="0.15">
      <c r="C128140" s="926"/>
      <c r="D128140" s="926"/>
      <c r="E128140" s="926"/>
      <c r="F128140" s="926"/>
      <c r="K128140" s="370"/>
      <c r="L128140" s="370"/>
    </row>
    <row r="128141" spans="3:12" hidden="1" x14ac:dyDescent="0.15">
      <c r="C128141" s="926"/>
      <c r="D128141" s="926"/>
      <c r="E128141" s="926"/>
      <c r="F128141" s="926"/>
      <c r="K128141" s="370"/>
      <c r="L128141" s="370"/>
    </row>
    <row r="128142" spans="3:12" hidden="1" x14ac:dyDescent="0.15">
      <c r="C128142" s="926"/>
      <c r="D128142" s="926"/>
      <c r="E128142" s="926"/>
      <c r="F128142" s="926"/>
      <c r="K128142" s="370"/>
      <c r="L128142" s="370"/>
    </row>
    <row r="128143" spans="3:12" hidden="1" x14ac:dyDescent="0.15">
      <c r="C128143" s="926"/>
      <c r="D128143" s="926"/>
      <c r="E128143" s="926"/>
      <c r="F128143" s="926"/>
      <c r="K128143" s="370"/>
      <c r="L128143" s="370"/>
    </row>
    <row r="128144" spans="3:12" hidden="1" x14ac:dyDescent="0.15">
      <c r="C128144" s="926"/>
      <c r="D128144" s="926"/>
      <c r="E128144" s="926"/>
      <c r="F128144" s="926"/>
      <c r="K128144" s="370"/>
      <c r="L128144" s="370"/>
    </row>
    <row r="128145" spans="3:12" hidden="1" x14ac:dyDescent="0.15">
      <c r="C128145" s="926"/>
      <c r="D128145" s="926"/>
      <c r="E128145" s="926"/>
      <c r="F128145" s="926"/>
      <c r="K128145" s="370"/>
      <c r="L128145" s="370"/>
    </row>
    <row r="128146" spans="3:12" hidden="1" x14ac:dyDescent="0.15">
      <c r="C128146" s="926"/>
      <c r="D128146" s="926"/>
      <c r="E128146" s="926"/>
      <c r="F128146" s="926"/>
      <c r="K128146" s="370"/>
      <c r="L128146" s="370"/>
    </row>
    <row r="128147" spans="3:12" hidden="1" x14ac:dyDescent="0.15">
      <c r="C128147" s="926"/>
      <c r="D128147" s="926"/>
      <c r="E128147" s="926"/>
      <c r="F128147" s="926"/>
      <c r="K128147" s="370"/>
      <c r="L128147" s="370"/>
    </row>
    <row r="128148" spans="3:12" hidden="1" x14ac:dyDescent="0.15">
      <c r="C128148" s="926"/>
      <c r="D128148" s="926"/>
      <c r="E128148" s="926"/>
      <c r="F128148" s="926"/>
      <c r="K128148" s="370"/>
      <c r="L128148" s="370"/>
    </row>
    <row r="128149" spans="3:12" hidden="1" x14ac:dyDescent="0.15">
      <c r="C128149" s="926"/>
      <c r="D128149" s="926"/>
      <c r="E128149" s="926"/>
      <c r="F128149" s="926"/>
      <c r="K128149" s="370"/>
      <c r="L128149" s="370"/>
    </row>
    <row r="128150" spans="3:12" hidden="1" x14ac:dyDescent="0.15">
      <c r="C128150" s="926"/>
      <c r="D128150" s="926"/>
      <c r="E128150" s="926"/>
      <c r="F128150" s="926"/>
      <c r="K128150" s="370"/>
      <c r="L128150" s="370"/>
    </row>
    <row r="128151" spans="3:12" hidden="1" x14ac:dyDescent="0.15">
      <c r="C128151" s="926"/>
      <c r="D128151" s="926"/>
      <c r="E128151" s="926"/>
      <c r="F128151" s="926"/>
      <c r="K128151" s="370"/>
      <c r="L128151" s="370"/>
    </row>
    <row r="128152" spans="3:12" hidden="1" x14ac:dyDescent="0.15">
      <c r="C128152" s="926"/>
      <c r="D128152" s="926"/>
      <c r="E128152" s="926"/>
      <c r="F128152" s="926"/>
      <c r="K128152" s="370"/>
      <c r="L128152" s="370"/>
    </row>
    <row r="128153" spans="3:12" hidden="1" x14ac:dyDescent="0.15">
      <c r="C128153" s="926"/>
      <c r="D128153" s="926"/>
      <c r="E128153" s="926"/>
      <c r="F128153" s="926"/>
      <c r="K128153" s="370"/>
      <c r="L128153" s="370"/>
    </row>
    <row r="128154" spans="3:12" hidden="1" x14ac:dyDescent="0.15">
      <c r="C128154" s="926"/>
      <c r="D128154" s="926"/>
      <c r="E128154" s="926"/>
      <c r="F128154" s="926"/>
      <c r="K128154" s="370"/>
      <c r="L128154" s="370"/>
    </row>
    <row r="128155" spans="3:12" hidden="1" x14ac:dyDescent="0.15">
      <c r="C128155" s="926"/>
      <c r="D128155" s="926"/>
      <c r="E128155" s="926"/>
      <c r="F128155" s="926"/>
      <c r="K128155" s="370"/>
      <c r="L128155" s="370"/>
    </row>
    <row r="128156" spans="3:12" hidden="1" x14ac:dyDescent="0.15">
      <c r="C128156" s="926"/>
      <c r="D128156" s="926"/>
      <c r="E128156" s="926"/>
      <c r="F128156" s="926"/>
      <c r="K128156" s="370"/>
      <c r="L128156" s="370"/>
    </row>
    <row r="128157" spans="3:12" hidden="1" x14ac:dyDescent="0.15">
      <c r="C128157" s="926"/>
      <c r="D128157" s="926"/>
      <c r="E128157" s="926"/>
      <c r="F128157" s="926"/>
      <c r="K128157" s="370"/>
      <c r="L128157" s="370"/>
    </row>
    <row r="128158" spans="3:12" hidden="1" x14ac:dyDescent="0.15">
      <c r="C128158" s="926"/>
      <c r="D128158" s="926"/>
      <c r="E128158" s="926"/>
      <c r="F128158" s="926"/>
      <c r="K128158" s="370"/>
      <c r="L128158" s="370"/>
    </row>
    <row r="128159" spans="3:12" hidden="1" x14ac:dyDescent="0.15">
      <c r="C128159" s="926"/>
      <c r="D128159" s="926"/>
      <c r="E128159" s="926"/>
      <c r="F128159" s="926"/>
      <c r="K128159" s="370"/>
      <c r="L128159" s="370"/>
    </row>
    <row r="128160" spans="3:12" hidden="1" x14ac:dyDescent="0.15">
      <c r="C128160" s="926"/>
      <c r="D128160" s="926"/>
      <c r="E128160" s="926"/>
      <c r="F128160" s="926"/>
      <c r="K128160" s="370"/>
      <c r="L128160" s="370"/>
    </row>
    <row r="128161" spans="3:12" hidden="1" x14ac:dyDescent="0.15">
      <c r="C128161" s="926"/>
      <c r="D128161" s="926"/>
      <c r="E128161" s="926"/>
      <c r="F128161" s="926"/>
      <c r="K128161" s="370"/>
      <c r="L128161" s="370"/>
    </row>
    <row r="128162" spans="3:12" hidden="1" x14ac:dyDescent="0.15">
      <c r="C128162" s="926"/>
      <c r="D128162" s="926"/>
      <c r="E128162" s="926"/>
      <c r="F128162" s="926"/>
      <c r="K128162" s="370"/>
      <c r="L128162" s="370"/>
    </row>
    <row r="128163" spans="3:12" hidden="1" x14ac:dyDescent="0.15">
      <c r="C128163" s="926"/>
      <c r="D128163" s="926"/>
      <c r="E128163" s="926"/>
      <c r="F128163" s="926"/>
      <c r="K128163" s="370"/>
      <c r="L128163" s="370"/>
    </row>
    <row r="128164" spans="3:12" hidden="1" x14ac:dyDescent="0.15">
      <c r="C128164" s="926"/>
      <c r="D128164" s="926"/>
      <c r="E128164" s="926"/>
      <c r="F128164" s="926"/>
      <c r="K128164" s="370"/>
      <c r="L128164" s="370"/>
    </row>
    <row r="128165" spans="3:12" hidden="1" x14ac:dyDescent="0.15">
      <c r="C128165" s="926"/>
      <c r="D128165" s="926"/>
      <c r="E128165" s="926"/>
      <c r="F128165" s="926"/>
      <c r="K128165" s="370"/>
      <c r="L128165" s="370"/>
    </row>
    <row r="128166" spans="3:12" hidden="1" x14ac:dyDescent="0.15">
      <c r="C128166" s="926"/>
      <c r="D128166" s="926"/>
      <c r="E128166" s="926"/>
      <c r="F128166" s="926"/>
      <c r="K128166" s="370"/>
      <c r="L128166" s="370"/>
    </row>
    <row r="128167" spans="3:12" hidden="1" x14ac:dyDescent="0.15">
      <c r="C128167" s="926"/>
      <c r="D128167" s="926"/>
      <c r="E128167" s="926"/>
      <c r="F128167" s="926"/>
      <c r="K128167" s="370"/>
      <c r="L128167" s="370"/>
    </row>
    <row r="128168" spans="3:12" hidden="1" x14ac:dyDescent="0.15">
      <c r="C128168" s="926"/>
      <c r="D128168" s="926"/>
      <c r="E128168" s="926"/>
      <c r="F128168" s="926"/>
      <c r="K128168" s="370"/>
      <c r="L128168" s="370"/>
    </row>
    <row r="128169" spans="3:12" hidden="1" x14ac:dyDescent="0.15">
      <c r="C128169" s="926"/>
      <c r="D128169" s="926"/>
      <c r="E128169" s="926"/>
      <c r="F128169" s="926"/>
      <c r="K128169" s="370"/>
      <c r="L128169" s="370"/>
    </row>
    <row r="128170" spans="3:12" hidden="1" x14ac:dyDescent="0.15">
      <c r="C128170" s="926"/>
      <c r="D128170" s="926"/>
      <c r="E128170" s="926"/>
      <c r="F128170" s="926"/>
      <c r="K128170" s="370"/>
      <c r="L128170" s="370"/>
    </row>
    <row r="128171" spans="3:12" hidden="1" x14ac:dyDescent="0.15">
      <c r="C128171" s="926"/>
      <c r="D128171" s="926"/>
      <c r="E128171" s="926"/>
      <c r="F128171" s="926"/>
      <c r="K128171" s="370"/>
      <c r="L128171" s="370"/>
    </row>
    <row r="128172" spans="3:12" hidden="1" x14ac:dyDescent="0.15">
      <c r="C128172" s="926"/>
      <c r="D128172" s="926"/>
      <c r="E128172" s="926"/>
      <c r="F128172" s="926"/>
      <c r="K128172" s="370"/>
      <c r="L128172" s="370"/>
    </row>
    <row r="128173" spans="3:12" hidden="1" x14ac:dyDescent="0.15">
      <c r="C128173" s="926"/>
      <c r="D128173" s="926"/>
      <c r="E128173" s="926"/>
      <c r="F128173" s="926"/>
      <c r="K128173" s="370"/>
      <c r="L128173" s="370"/>
    </row>
    <row r="128174" spans="3:12" hidden="1" x14ac:dyDescent="0.15">
      <c r="C128174" s="926"/>
      <c r="D128174" s="926"/>
      <c r="E128174" s="926"/>
      <c r="F128174" s="926"/>
      <c r="K128174" s="370"/>
      <c r="L128174" s="370"/>
    </row>
    <row r="128175" spans="3:12" hidden="1" x14ac:dyDescent="0.15">
      <c r="C128175" s="926"/>
      <c r="D128175" s="926"/>
      <c r="E128175" s="926"/>
      <c r="F128175" s="926"/>
      <c r="K128175" s="370"/>
      <c r="L128175" s="370"/>
    </row>
    <row r="128176" spans="3:12" hidden="1" x14ac:dyDescent="0.15">
      <c r="C128176" s="926"/>
      <c r="D128176" s="926"/>
      <c r="E128176" s="926"/>
      <c r="F128176" s="926"/>
      <c r="K128176" s="370"/>
      <c r="L128176" s="370"/>
    </row>
    <row r="128177" spans="3:12" hidden="1" x14ac:dyDescent="0.15">
      <c r="C128177" s="926"/>
      <c r="D128177" s="926"/>
      <c r="E128177" s="926"/>
      <c r="F128177" s="926"/>
      <c r="K128177" s="370"/>
      <c r="L128177" s="370"/>
    </row>
    <row r="128178" spans="3:12" hidden="1" x14ac:dyDescent="0.15">
      <c r="C128178" s="926"/>
      <c r="D128178" s="926"/>
      <c r="E128178" s="926"/>
      <c r="F128178" s="926"/>
      <c r="K128178" s="370"/>
      <c r="L128178" s="370"/>
    </row>
    <row r="128179" spans="3:12" hidden="1" x14ac:dyDescent="0.15">
      <c r="C128179" s="926"/>
      <c r="D128179" s="926"/>
      <c r="E128179" s="926"/>
      <c r="F128179" s="926"/>
      <c r="K128179" s="370"/>
      <c r="L128179" s="370"/>
    </row>
    <row r="128180" spans="3:12" hidden="1" x14ac:dyDescent="0.15">
      <c r="C128180" s="926"/>
      <c r="D128180" s="926"/>
      <c r="E128180" s="926"/>
      <c r="F128180" s="926"/>
      <c r="K128180" s="370"/>
      <c r="L128180" s="370"/>
    </row>
    <row r="128181" spans="3:12" hidden="1" x14ac:dyDescent="0.15">
      <c r="C128181" s="926"/>
      <c r="D128181" s="926"/>
      <c r="E128181" s="926"/>
      <c r="F128181" s="926"/>
      <c r="K128181" s="370"/>
      <c r="L128181" s="370"/>
    </row>
    <row r="128182" spans="3:12" hidden="1" x14ac:dyDescent="0.15">
      <c r="C128182" s="926"/>
      <c r="D128182" s="926"/>
      <c r="E128182" s="926"/>
      <c r="F128182" s="926"/>
      <c r="K128182" s="370"/>
      <c r="L128182" s="370"/>
    </row>
    <row r="128183" spans="3:12" hidden="1" x14ac:dyDescent="0.15">
      <c r="C128183" s="926"/>
      <c r="D128183" s="926"/>
      <c r="E128183" s="926"/>
      <c r="F128183" s="926"/>
      <c r="K128183" s="370"/>
      <c r="L128183" s="370"/>
    </row>
    <row r="128184" spans="3:12" hidden="1" x14ac:dyDescent="0.15">
      <c r="C128184" s="926"/>
      <c r="D128184" s="926"/>
      <c r="E128184" s="926"/>
      <c r="F128184" s="926"/>
      <c r="K128184" s="370"/>
      <c r="L128184" s="370"/>
    </row>
    <row r="128185" spans="3:12" hidden="1" x14ac:dyDescent="0.15">
      <c r="C128185" s="926"/>
      <c r="D128185" s="926"/>
      <c r="E128185" s="926"/>
      <c r="F128185" s="926"/>
      <c r="K128185" s="370"/>
      <c r="L128185" s="370"/>
    </row>
    <row r="128186" spans="3:12" hidden="1" x14ac:dyDescent="0.15">
      <c r="C128186" s="926"/>
      <c r="D128186" s="926"/>
      <c r="E128186" s="926"/>
      <c r="F128186" s="926"/>
      <c r="K128186" s="370"/>
      <c r="L128186" s="370"/>
    </row>
    <row r="128187" spans="3:12" hidden="1" x14ac:dyDescent="0.15">
      <c r="C128187" s="926"/>
      <c r="D128187" s="926"/>
      <c r="E128187" s="926"/>
      <c r="F128187" s="926"/>
      <c r="K128187" s="370"/>
      <c r="L128187" s="370"/>
    </row>
    <row r="128188" spans="3:12" hidden="1" x14ac:dyDescent="0.15">
      <c r="C128188" s="926"/>
      <c r="D128188" s="926"/>
      <c r="E128188" s="926"/>
      <c r="F128188" s="926"/>
      <c r="K128188" s="370"/>
      <c r="L128188" s="370"/>
    </row>
    <row r="128189" spans="3:12" hidden="1" x14ac:dyDescent="0.15">
      <c r="C128189" s="926"/>
      <c r="D128189" s="926"/>
      <c r="E128189" s="926"/>
      <c r="F128189" s="926"/>
      <c r="K128189" s="370"/>
      <c r="L128189" s="370"/>
    </row>
    <row r="128190" spans="3:12" hidden="1" x14ac:dyDescent="0.15">
      <c r="C128190" s="926"/>
      <c r="D128190" s="926"/>
      <c r="E128190" s="926"/>
      <c r="F128190" s="926"/>
      <c r="K128190" s="370"/>
      <c r="L128190" s="370"/>
    </row>
    <row r="128191" spans="3:12" hidden="1" x14ac:dyDescent="0.15">
      <c r="C128191" s="926"/>
      <c r="D128191" s="926"/>
      <c r="E128191" s="926"/>
      <c r="F128191" s="926"/>
      <c r="K128191" s="370"/>
      <c r="L128191" s="370"/>
    </row>
    <row r="128192" spans="3:12" hidden="1" x14ac:dyDescent="0.15">
      <c r="C128192" s="926"/>
      <c r="D128192" s="926"/>
      <c r="E128192" s="926"/>
      <c r="F128192" s="926"/>
      <c r="K128192" s="370"/>
      <c r="L128192" s="370"/>
    </row>
    <row r="128193" spans="3:12" hidden="1" x14ac:dyDescent="0.15">
      <c r="C128193" s="926"/>
      <c r="D128193" s="926"/>
      <c r="E128193" s="926"/>
      <c r="F128193" s="926"/>
      <c r="K128193" s="370"/>
      <c r="L128193" s="370"/>
    </row>
    <row r="128194" spans="3:12" hidden="1" x14ac:dyDescent="0.15">
      <c r="C128194" s="926"/>
      <c r="D128194" s="926"/>
      <c r="E128194" s="926"/>
      <c r="F128194" s="926"/>
      <c r="K128194" s="370"/>
      <c r="L128194" s="370"/>
    </row>
    <row r="128195" spans="3:12" hidden="1" x14ac:dyDescent="0.15">
      <c r="C128195" s="926"/>
      <c r="D128195" s="926"/>
      <c r="E128195" s="926"/>
      <c r="F128195" s="926"/>
      <c r="K128195" s="370"/>
      <c r="L128195" s="370"/>
    </row>
    <row r="128196" spans="3:12" hidden="1" x14ac:dyDescent="0.15">
      <c r="C128196" s="926"/>
      <c r="D128196" s="926"/>
      <c r="E128196" s="926"/>
      <c r="F128196" s="926"/>
      <c r="K128196" s="370"/>
      <c r="L128196" s="370"/>
    </row>
    <row r="128197" spans="3:12" hidden="1" x14ac:dyDescent="0.15">
      <c r="C128197" s="926"/>
      <c r="D128197" s="926"/>
      <c r="E128197" s="926"/>
      <c r="F128197" s="926"/>
      <c r="K128197" s="370"/>
      <c r="L128197" s="370"/>
    </row>
    <row r="128198" spans="3:12" hidden="1" x14ac:dyDescent="0.15">
      <c r="C128198" s="926"/>
      <c r="D128198" s="926"/>
      <c r="E128198" s="926"/>
      <c r="F128198" s="926"/>
      <c r="K128198" s="370"/>
      <c r="L128198" s="370"/>
    </row>
    <row r="128199" spans="3:12" hidden="1" x14ac:dyDescent="0.15">
      <c r="C128199" s="926"/>
      <c r="D128199" s="926"/>
      <c r="E128199" s="926"/>
      <c r="F128199" s="926"/>
      <c r="K128199" s="370"/>
      <c r="L128199" s="370"/>
    </row>
    <row r="128200" spans="3:12" hidden="1" x14ac:dyDescent="0.15">
      <c r="C128200" s="926"/>
      <c r="D128200" s="926"/>
      <c r="E128200" s="926"/>
      <c r="F128200" s="926"/>
      <c r="K128200" s="370"/>
      <c r="L128200" s="370"/>
    </row>
    <row r="128201" spans="3:12" hidden="1" x14ac:dyDescent="0.15">
      <c r="C128201" s="926"/>
      <c r="D128201" s="926"/>
      <c r="E128201" s="926"/>
      <c r="F128201" s="926"/>
      <c r="K128201" s="370"/>
      <c r="L128201" s="370"/>
    </row>
    <row r="128202" spans="3:12" hidden="1" x14ac:dyDescent="0.15">
      <c r="C128202" s="926"/>
      <c r="D128202" s="926"/>
      <c r="E128202" s="926"/>
      <c r="F128202" s="926"/>
      <c r="K128202" s="370"/>
      <c r="L128202" s="370"/>
    </row>
    <row r="128203" spans="3:12" hidden="1" x14ac:dyDescent="0.15">
      <c r="C128203" s="926"/>
      <c r="D128203" s="926"/>
      <c r="E128203" s="926"/>
      <c r="F128203" s="926"/>
      <c r="K128203" s="370"/>
      <c r="L128203" s="370"/>
    </row>
    <row r="128204" spans="3:12" hidden="1" x14ac:dyDescent="0.15">
      <c r="C128204" s="926"/>
      <c r="D128204" s="926"/>
      <c r="E128204" s="926"/>
      <c r="F128204" s="926"/>
      <c r="K128204" s="370"/>
      <c r="L128204" s="370"/>
    </row>
    <row r="128205" spans="3:12" hidden="1" x14ac:dyDescent="0.15">
      <c r="C128205" s="926"/>
      <c r="D128205" s="926"/>
      <c r="E128205" s="926"/>
      <c r="F128205" s="926"/>
      <c r="K128205" s="370"/>
      <c r="L128205" s="370"/>
    </row>
    <row r="128206" spans="3:12" hidden="1" x14ac:dyDescent="0.15">
      <c r="C128206" s="926"/>
      <c r="D128206" s="926"/>
      <c r="E128206" s="926"/>
      <c r="F128206" s="926"/>
      <c r="K128206" s="370"/>
      <c r="L128206" s="370"/>
    </row>
    <row r="128207" spans="3:12" hidden="1" x14ac:dyDescent="0.15">
      <c r="C128207" s="926"/>
      <c r="D128207" s="926"/>
      <c r="E128207" s="926"/>
      <c r="F128207" s="926"/>
      <c r="K128207" s="370"/>
      <c r="L128207" s="370"/>
    </row>
    <row r="128208" spans="3:12" hidden="1" x14ac:dyDescent="0.15">
      <c r="C128208" s="926"/>
      <c r="D128208" s="926"/>
      <c r="E128208" s="926"/>
      <c r="F128208" s="926"/>
      <c r="K128208" s="370"/>
      <c r="L128208" s="370"/>
    </row>
    <row r="128209" spans="3:12" hidden="1" x14ac:dyDescent="0.15">
      <c r="C128209" s="926"/>
      <c r="D128209" s="926"/>
      <c r="E128209" s="926"/>
      <c r="F128209" s="926"/>
      <c r="K128209" s="370"/>
      <c r="L128209" s="370"/>
    </row>
    <row r="128210" spans="3:12" hidden="1" x14ac:dyDescent="0.15">
      <c r="C128210" s="926"/>
      <c r="D128210" s="926"/>
      <c r="E128210" s="926"/>
      <c r="F128210" s="926"/>
      <c r="K128210" s="370"/>
      <c r="L128210" s="370"/>
    </row>
    <row r="128211" spans="3:12" hidden="1" x14ac:dyDescent="0.15">
      <c r="C128211" s="926"/>
      <c r="D128211" s="926"/>
      <c r="E128211" s="926"/>
      <c r="F128211" s="926"/>
      <c r="K128211" s="370"/>
      <c r="L128211" s="370"/>
    </row>
    <row r="128212" spans="3:12" hidden="1" x14ac:dyDescent="0.15">
      <c r="C128212" s="926"/>
      <c r="D128212" s="926"/>
      <c r="E128212" s="926"/>
      <c r="F128212" s="926"/>
      <c r="K128212" s="370"/>
      <c r="L128212" s="370"/>
    </row>
    <row r="128213" spans="3:12" hidden="1" x14ac:dyDescent="0.15">
      <c r="C128213" s="926"/>
      <c r="D128213" s="926"/>
      <c r="E128213" s="926"/>
      <c r="F128213" s="926"/>
      <c r="K128213" s="370"/>
      <c r="L128213" s="370"/>
    </row>
    <row r="128214" spans="3:12" hidden="1" x14ac:dyDescent="0.15">
      <c r="C128214" s="926"/>
      <c r="D128214" s="926"/>
      <c r="E128214" s="926"/>
      <c r="F128214" s="926"/>
      <c r="K128214" s="370"/>
      <c r="L128214" s="370"/>
    </row>
    <row r="128215" spans="3:12" hidden="1" x14ac:dyDescent="0.15">
      <c r="C128215" s="926"/>
      <c r="D128215" s="926"/>
      <c r="E128215" s="926"/>
      <c r="F128215" s="926"/>
      <c r="K128215" s="370"/>
      <c r="L128215" s="370"/>
    </row>
    <row r="128216" spans="3:12" hidden="1" x14ac:dyDescent="0.15">
      <c r="C128216" s="926"/>
      <c r="D128216" s="926"/>
      <c r="E128216" s="926"/>
      <c r="F128216" s="926"/>
      <c r="K128216" s="370"/>
      <c r="L128216" s="370"/>
    </row>
    <row r="128217" spans="3:12" hidden="1" x14ac:dyDescent="0.15">
      <c r="C128217" s="926"/>
      <c r="D128217" s="926"/>
      <c r="E128217" s="926"/>
      <c r="F128217" s="926"/>
      <c r="K128217" s="370"/>
      <c r="L128217" s="370"/>
    </row>
    <row r="128218" spans="3:12" hidden="1" x14ac:dyDescent="0.15">
      <c r="C128218" s="926"/>
      <c r="D128218" s="926"/>
      <c r="E128218" s="926"/>
      <c r="F128218" s="926"/>
      <c r="K128218" s="370"/>
      <c r="L128218" s="370"/>
    </row>
    <row r="128219" spans="3:12" hidden="1" x14ac:dyDescent="0.15">
      <c r="C128219" s="926"/>
      <c r="D128219" s="926"/>
      <c r="E128219" s="926"/>
      <c r="F128219" s="926"/>
      <c r="K128219" s="370"/>
      <c r="L128219" s="370"/>
    </row>
    <row r="128220" spans="3:12" hidden="1" x14ac:dyDescent="0.15">
      <c r="C128220" s="926"/>
      <c r="D128220" s="926"/>
      <c r="E128220" s="926"/>
      <c r="F128220" s="926"/>
      <c r="K128220" s="370"/>
      <c r="L128220" s="370"/>
    </row>
    <row r="128221" spans="3:12" hidden="1" x14ac:dyDescent="0.15">
      <c r="C128221" s="926"/>
      <c r="D128221" s="926"/>
      <c r="E128221" s="926"/>
      <c r="F128221" s="926"/>
      <c r="K128221" s="370"/>
      <c r="L128221" s="370"/>
    </row>
    <row r="128222" spans="3:12" hidden="1" x14ac:dyDescent="0.15">
      <c r="C128222" s="926"/>
      <c r="D128222" s="926"/>
      <c r="E128222" s="926"/>
      <c r="F128222" s="926"/>
      <c r="K128222" s="370"/>
      <c r="L128222" s="370"/>
    </row>
    <row r="128223" spans="3:12" hidden="1" x14ac:dyDescent="0.15">
      <c r="C128223" s="926"/>
      <c r="D128223" s="926"/>
      <c r="E128223" s="926"/>
      <c r="F128223" s="926"/>
      <c r="K128223" s="370"/>
      <c r="L128223" s="370"/>
    </row>
    <row r="128224" spans="3:12" hidden="1" x14ac:dyDescent="0.15">
      <c r="C128224" s="926"/>
      <c r="D128224" s="926"/>
      <c r="E128224" s="926"/>
      <c r="F128224" s="926"/>
      <c r="K128224" s="370"/>
      <c r="L128224" s="370"/>
    </row>
    <row r="128225" spans="3:12" hidden="1" x14ac:dyDescent="0.15">
      <c r="C128225" s="926"/>
      <c r="D128225" s="926"/>
      <c r="E128225" s="926"/>
      <c r="F128225" s="926"/>
      <c r="K128225" s="370"/>
      <c r="L128225" s="370"/>
    </row>
    <row r="128226" spans="3:12" hidden="1" x14ac:dyDescent="0.15">
      <c r="C128226" s="926"/>
      <c r="D128226" s="926"/>
      <c r="E128226" s="926"/>
      <c r="F128226" s="926"/>
      <c r="K128226" s="370"/>
      <c r="L128226" s="370"/>
    </row>
    <row r="128227" spans="3:12" hidden="1" x14ac:dyDescent="0.15">
      <c r="C128227" s="926"/>
      <c r="D128227" s="926"/>
      <c r="E128227" s="926"/>
      <c r="F128227" s="926"/>
      <c r="K128227" s="370"/>
      <c r="L128227" s="370"/>
    </row>
    <row r="128228" spans="3:12" hidden="1" x14ac:dyDescent="0.15">
      <c r="C128228" s="926"/>
      <c r="D128228" s="926"/>
      <c r="E128228" s="926"/>
      <c r="F128228" s="926"/>
      <c r="K128228" s="370"/>
      <c r="L128228" s="370"/>
    </row>
    <row r="128229" spans="3:12" hidden="1" x14ac:dyDescent="0.15">
      <c r="C128229" s="926"/>
      <c r="D128229" s="926"/>
      <c r="E128229" s="926"/>
      <c r="F128229" s="926"/>
      <c r="K128229" s="370"/>
      <c r="L128229" s="370"/>
    </row>
    <row r="128230" spans="3:12" hidden="1" x14ac:dyDescent="0.15">
      <c r="C128230" s="926"/>
      <c r="D128230" s="926"/>
      <c r="E128230" s="926"/>
      <c r="F128230" s="926"/>
      <c r="K128230" s="370"/>
      <c r="L128230" s="370"/>
    </row>
    <row r="128231" spans="3:12" hidden="1" x14ac:dyDescent="0.15">
      <c r="C128231" s="926"/>
      <c r="D128231" s="926"/>
      <c r="E128231" s="926"/>
      <c r="F128231" s="926"/>
      <c r="K128231" s="370"/>
      <c r="L128231" s="370"/>
    </row>
    <row r="128232" spans="3:12" hidden="1" x14ac:dyDescent="0.15">
      <c r="C128232" s="926"/>
      <c r="D128232" s="926"/>
      <c r="E128232" s="926"/>
      <c r="F128232" s="926"/>
      <c r="K128232" s="370"/>
      <c r="L128232" s="370"/>
    </row>
    <row r="128233" spans="3:12" hidden="1" x14ac:dyDescent="0.15">
      <c r="C128233" s="926"/>
      <c r="D128233" s="926"/>
      <c r="E128233" s="926"/>
      <c r="F128233" s="926"/>
      <c r="K128233" s="370"/>
      <c r="L128233" s="370"/>
    </row>
    <row r="128234" spans="3:12" hidden="1" x14ac:dyDescent="0.15">
      <c r="C128234" s="926"/>
      <c r="D128234" s="926"/>
      <c r="E128234" s="926"/>
      <c r="F128234" s="926"/>
      <c r="K128234" s="370"/>
      <c r="L128234" s="370"/>
    </row>
    <row r="128235" spans="3:12" hidden="1" x14ac:dyDescent="0.15">
      <c r="C128235" s="926"/>
      <c r="D128235" s="926"/>
      <c r="E128235" s="926"/>
      <c r="F128235" s="926"/>
      <c r="K128235" s="370"/>
      <c r="L128235" s="370"/>
    </row>
    <row r="128236" spans="3:12" hidden="1" x14ac:dyDescent="0.15">
      <c r="C128236" s="926"/>
      <c r="D128236" s="926"/>
      <c r="E128236" s="926"/>
      <c r="F128236" s="926"/>
      <c r="K128236" s="370"/>
      <c r="L128236" s="370"/>
    </row>
    <row r="128237" spans="3:12" hidden="1" x14ac:dyDescent="0.15">
      <c r="C128237" s="926"/>
      <c r="D128237" s="926"/>
      <c r="E128237" s="926"/>
      <c r="F128237" s="926"/>
      <c r="K128237" s="370"/>
      <c r="L128237" s="370"/>
    </row>
    <row r="128238" spans="3:12" hidden="1" x14ac:dyDescent="0.15">
      <c r="C128238" s="926"/>
      <c r="D128238" s="926"/>
      <c r="E128238" s="926"/>
      <c r="F128238" s="926"/>
      <c r="K128238" s="370"/>
      <c r="L128238" s="370"/>
    </row>
    <row r="128239" spans="3:12" hidden="1" x14ac:dyDescent="0.15">
      <c r="C128239" s="926"/>
      <c r="D128239" s="926"/>
      <c r="E128239" s="926"/>
      <c r="F128239" s="926"/>
      <c r="K128239" s="370"/>
      <c r="L128239" s="370"/>
    </row>
    <row r="128240" spans="3:12" hidden="1" x14ac:dyDescent="0.15">
      <c r="C128240" s="926"/>
      <c r="D128240" s="926"/>
      <c r="E128240" s="926"/>
      <c r="F128240" s="926"/>
      <c r="K128240" s="370"/>
      <c r="L128240" s="370"/>
    </row>
    <row r="128241" spans="3:12" hidden="1" x14ac:dyDescent="0.15">
      <c r="C128241" s="926"/>
      <c r="D128241" s="926"/>
      <c r="E128241" s="926"/>
      <c r="F128241" s="926"/>
      <c r="K128241" s="370"/>
      <c r="L128241" s="370"/>
    </row>
    <row r="128242" spans="3:12" hidden="1" x14ac:dyDescent="0.15">
      <c r="C128242" s="926"/>
      <c r="D128242" s="926"/>
      <c r="E128242" s="926"/>
      <c r="F128242" s="926"/>
      <c r="K128242" s="370"/>
      <c r="L128242" s="370"/>
    </row>
    <row r="128243" spans="3:12" hidden="1" x14ac:dyDescent="0.15">
      <c r="C128243" s="926"/>
      <c r="D128243" s="926"/>
      <c r="E128243" s="926"/>
      <c r="F128243" s="926"/>
      <c r="K128243" s="370"/>
      <c r="L128243" s="370"/>
    </row>
    <row r="128244" spans="3:12" hidden="1" x14ac:dyDescent="0.15">
      <c r="C128244" s="926"/>
      <c r="D128244" s="926"/>
      <c r="E128244" s="926"/>
      <c r="F128244" s="926"/>
      <c r="K128244" s="370"/>
      <c r="L128244" s="370"/>
    </row>
    <row r="128245" spans="3:12" hidden="1" x14ac:dyDescent="0.15">
      <c r="C128245" s="926"/>
      <c r="D128245" s="926"/>
      <c r="E128245" s="926"/>
      <c r="F128245" s="926"/>
      <c r="K128245" s="370"/>
      <c r="L128245" s="370"/>
    </row>
    <row r="128246" spans="3:12" hidden="1" x14ac:dyDescent="0.15">
      <c r="C128246" s="926"/>
      <c r="D128246" s="926"/>
      <c r="E128246" s="926"/>
      <c r="F128246" s="926"/>
      <c r="K128246" s="370"/>
      <c r="L128246" s="370"/>
    </row>
    <row r="128247" spans="3:12" hidden="1" x14ac:dyDescent="0.15">
      <c r="C128247" s="926"/>
      <c r="D128247" s="926"/>
      <c r="E128247" s="926"/>
      <c r="F128247" s="926"/>
      <c r="K128247" s="370"/>
      <c r="L128247" s="370"/>
    </row>
    <row r="128248" spans="3:12" hidden="1" x14ac:dyDescent="0.15">
      <c r="C128248" s="926"/>
      <c r="D128248" s="926"/>
      <c r="E128248" s="926"/>
      <c r="F128248" s="926"/>
      <c r="K128248" s="370"/>
      <c r="L128248" s="370"/>
    </row>
    <row r="128249" spans="3:12" hidden="1" x14ac:dyDescent="0.15">
      <c r="C128249" s="926"/>
      <c r="D128249" s="926"/>
      <c r="E128249" s="926"/>
      <c r="F128249" s="926"/>
      <c r="K128249" s="370"/>
      <c r="L128249" s="370"/>
    </row>
    <row r="128250" spans="3:12" hidden="1" x14ac:dyDescent="0.15">
      <c r="C128250" s="926"/>
      <c r="D128250" s="926"/>
      <c r="E128250" s="926"/>
      <c r="F128250" s="926"/>
      <c r="K128250" s="370"/>
      <c r="L128250" s="370"/>
    </row>
    <row r="128251" spans="3:12" hidden="1" x14ac:dyDescent="0.15">
      <c r="C128251" s="926"/>
      <c r="D128251" s="926"/>
      <c r="E128251" s="926"/>
      <c r="F128251" s="926"/>
      <c r="K128251" s="370"/>
      <c r="L128251" s="370"/>
    </row>
    <row r="128252" spans="3:12" hidden="1" x14ac:dyDescent="0.15">
      <c r="C128252" s="926"/>
      <c r="D128252" s="926"/>
      <c r="E128252" s="926"/>
      <c r="F128252" s="926"/>
      <c r="K128252" s="370"/>
      <c r="L128252" s="370"/>
    </row>
    <row r="128253" spans="3:12" hidden="1" x14ac:dyDescent="0.15">
      <c r="C128253" s="926"/>
      <c r="D128253" s="926"/>
      <c r="E128253" s="926"/>
      <c r="F128253" s="926"/>
      <c r="K128253" s="370"/>
      <c r="L128253" s="370"/>
    </row>
    <row r="128254" spans="3:12" hidden="1" x14ac:dyDescent="0.15">
      <c r="C128254" s="926"/>
      <c r="D128254" s="926"/>
      <c r="E128254" s="926"/>
      <c r="F128254" s="926"/>
      <c r="K128254" s="370"/>
      <c r="L128254" s="370"/>
    </row>
    <row r="128255" spans="3:12" hidden="1" x14ac:dyDescent="0.15">
      <c r="C128255" s="926"/>
      <c r="D128255" s="926"/>
      <c r="E128255" s="926"/>
      <c r="F128255" s="926"/>
      <c r="K128255" s="370"/>
      <c r="L128255" s="370"/>
    </row>
    <row r="128256" spans="3:12" hidden="1" x14ac:dyDescent="0.15">
      <c r="C128256" s="926"/>
      <c r="D128256" s="926"/>
      <c r="E128256" s="926"/>
      <c r="F128256" s="926"/>
      <c r="K128256" s="370"/>
      <c r="L128256" s="370"/>
    </row>
    <row r="128257" spans="3:12" hidden="1" x14ac:dyDescent="0.15">
      <c r="C128257" s="926"/>
      <c r="D128257" s="926"/>
      <c r="E128257" s="926"/>
      <c r="F128257" s="926"/>
      <c r="K128257" s="370"/>
      <c r="L128257" s="370"/>
    </row>
    <row r="128258" spans="3:12" hidden="1" x14ac:dyDescent="0.15">
      <c r="C128258" s="926"/>
      <c r="D128258" s="926"/>
      <c r="E128258" s="926"/>
      <c r="F128258" s="926"/>
      <c r="K128258" s="370"/>
      <c r="L128258" s="370"/>
    </row>
    <row r="128259" spans="3:12" hidden="1" x14ac:dyDescent="0.15">
      <c r="C128259" s="926"/>
      <c r="D128259" s="926"/>
      <c r="E128259" s="926"/>
      <c r="F128259" s="926"/>
      <c r="K128259" s="370"/>
      <c r="L128259" s="370"/>
    </row>
    <row r="128260" spans="3:12" hidden="1" x14ac:dyDescent="0.15">
      <c r="C128260" s="926"/>
      <c r="D128260" s="926"/>
      <c r="E128260" s="926"/>
      <c r="F128260" s="926"/>
      <c r="K128260" s="370"/>
      <c r="L128260" s="370"/>
    </row>
    <row r="128261" spans="3:12" hidden="1" x14ac:dyDescent="0.15">
      <c r="C128261" s="926"/>
      <c r="D128261" s="926"/>
      <c r="E128261" s="926"/>
      <c r="F128261" s="926"/>
      <c r="K128261" s="370"/>
      <c r="L128261" s="370"/>
    </row>
    <row r="128262" spans="3:12" hidden="1" x14ac:dyDescent="0.15">
      <c r="C128262" s="926"/>
      <c r="D128262" s="926"/>
      <c r="E128262" s="926"/>
      <c r="F128262" s="926"/>
      <c r="K128262" s="370"/>
      <c r="L128262" s="370"/>
    </row>
    <row r="128263" spans="3:12" hidden="1" x14ac:dyDescent="0.15">
      <c r="C128263" s="926"/>
      <c r="D128263" s="926"/>
      <c r="E128263" s="926"/>
      <c r="F128263" s="926"/>
      <c r="K128263" s="370"/>
      <c r="L128263" s="370"/>
    </row>
    <row r="128264" spans="3:12" hidden="1" x14ac:dyDescent="0.15">
      <c r="C128264" s="926"/>
      <c r="D128264" s="926"/>
      <c r="E128264" s="926"/>
      <c r="F128264" s="926"/>
      <c r="K128264" s="370"/>
      <c r="L128264" s="370"/>
    </row>
    <row r="128265" spans="3:12" hidden="1" x14ac:dyDescent="0.15">
      <c r="C128265" s="926"/>
      <c r="D128265" s="926"/>
      <c r="E128265" s="926"/>
      <c r="F128265" s="926"/>
      <c r="K128265" s="370"/>
      <c r="L128265" s="370"/>
    </row>
    <row r="128266" spans="3:12" hidden="1" x14ac:dyDescent="0.15">
      <c r="C128266" s="926"/>
      <c r="D128266" s="926"/>
      <c r="E128266" s="926"/>
      <c r="F128266" s="926"/>
      <c r="K128266" s="370"/>
      <c r="L128266" s="370"/>
    </row>
    <row r="128267" spans="3:12" hidden="1" x14ac:dyDescent="0.15">
      <c r="C128267" s="926"/>
      <c r="D128267" s="926"/>
      <c r="E128267" s="926"/>
      <c r="F128267" s="926"/>
      <c r="K128267" s="370"/>
      <c r="L128267" s="370"/>
    </row>
    <row r="128268" spans="3:12" hidden="1" x14ac:dyDescent="0.15">
      <c r="C128268" s="926"/>
      <c r="D128268" s="926"/>
      <c r="E128268" s="926"/>
      <c r="F128268" s="926"/>
      <c r="K128268" s="370"/>
      <c r="L128268" s="370"/>
    </row>
    <row r="128269" spans="3:12" hidden="1" x14ac:dyDescent="0.15">
      <c r="C128269" s="926"/>
      <c r="D128269" s="926"/>
      <c r="E128269" s="926"/>
      <c r="F128269" s="926"/>
      <c r="K128269" s="370"/>
      <c r="L128269" s="370"/>
    </row>
    <row r="128270" spans="3:12" hidden="1" x14ac:dyDescent="0.15">
      <c r="C128270" s="926"/>
      <c r="D128270" s="926"/>
      <c r="E128270" s="926"/>
      <c r="F128270" s="926"/>
      <c r="K128270" s="370"/>
      <c r="L128270" s="370"/>
    </row>
    <row r="128271" spans="3:12" hidden="1" x14ac:dyDescent="0.15">
      <c r="C128271" s="926"/>
      <c r="D128271" s="926"/>
      <c r="E128271" s="926"/>
      <c r="F128271" s="926"/>
      <c r="K128271" s="370"/>
      <c r="L128271" s="370"/>
    </row>
    <row r="128272" spans="3:12" hidden="1" x14ac:dyDescent="0.15">
      <c r="C128272" s="926"/>
      <c r="D128272" s="926"/>
      <c r="E128272" s="926"/>
      <c r="F128272" s="926"/>
      <c r="K128272" s="370"/>
      <c r="L128272" s="370"/>
    </row>
    <row r="128273" spans="3:12" hidden="1" x14ac:dyDescent="0.15">
      <c r="C128273" s="926"/>
      <c r="D128273" s="926"/>
      <c r="E128273" s="926"/>
      <c r="F128273" s="926"/>
      <c r="K128273" s="370"/>
      <c r="L128273" s="370"/>
    </row>
    <row r="128274" spans="3:12" hidden="1" x14ac:dyDescent="0.15">
      <c r="C128274" s="926"/>
      <c r="D128274" s="926"/>
      <c r="E128274" s="926"/>
      <c r="F128274" s="926"/>
      <c r="K128274" s="370"/>
      <c r="L128274" s="370"/>
    </row>
    <row r="128275" spans="3:12" hidden="1" x14ac:dyDescent="0.15">
      <c r="C128275" s="926"/>
      <c r="D128275" s="926"/>
      <c r="E128275" s="926"/>
      <c r="F128275" s="926"/>
      <c r="K128275" s="370"/>
      <c r="L128275" s="370"/>
    </row>
    <row r="128276" spans="3:12" hidden="1" x14ac:dyDescent="0.15">
      <c r="C128276" s="926"/>
      <c r="D128276" s="926"/>
      <c r="E128276" s="926"/>
      <c r="F128276" s="926"/>
      <c r="K128276" s="370"/>
      <c r="L128276" s="370"/>
    </row>
    <row r="128277" spans="3:12" hidden="1" x14ac:dyDescent="0.15">
      <c r="C128277" s="926"/>
      <c r="D128277" s="926"/>
      <c r="E128277" s="926"/>
      <c r="F128277" s="926"/>
      <c r="K128277" s="370"/>
      <c r="L128277" s="370"/>
    </row>
    <row r="128278" spans="3:12" hidden="1" x14ac:dyDescent="0.15">
      <c r="C128278" s="926"/>
      <c r="D128278" s="926"/>
      <c r="E128278" s="926"/>
      <c r="F128278" s="926"/>
      <c r="K128278" s="370"/>
      <c r="L128278" s="370"/>
    </row>
    <row r="128279" spans="3:12" hidden="1" x14ac:dyDescent="0.15">
      <c r="C128279" s="926"/>
      <c r="D128279" s="926"/>
      <c r="E128279" s="926"/>
      <c r="F128279" s="926"/>
      <c r="K128279" s="370"/>
      <c r="L128279" s="370"/>
    </row>
    <row r="128280" spans="3:12" hidden="1" x14ac:dyDescent="0.15">
      <c r="C128280" s="926"/>
      <c r="D128280" s="926"/>
      <c r="E128280" s="926"/>
      <c r="F128280" s="926"/>
      <c r="K128280" s="370"/>
      <c r="L128280" s="370"/>
    </row>
    <row r="128281" spans="3:12" hidden="1" x14ac:dyDescent="0.15">
      <c r="C128281" s="926"/>
      <c r="D128281" s="926"/>
      <c r="E128281" s="926"/>
      <c r="F128281" s="926"/>
      <c r="K128281" s="370"/>
      <c r="L128281" s="370"/>
    </row>
    <row r="128282" spans="3:12" hidden="1" x14ac:dyDescent="0.15">
      <c r="C128282" s="926"/>
      <c r="D128282" s="926"/>
      <c r="E128282" s="926"/>
      <c r="F128282" s="926"/>
      <c r="K128282" s="370"/>
      <c r="L128282" s="370"/>
    </row>
    <row r="128283" spans="3:12" hidden="1" x14ac:dyDescent="0.15">
      <c r="C128283" s="926"/>
      <c r="D128283" s="926"/>
      <c r="E128283" s="926"/>
      <c r="F128283" s="926"/>
      <c r="K128283" s="370"/>
      <c r="L128283" s="370"/>
    </row>
    <row r="128284" spans="3:12" hidden="1" x14ac:dyDescent="0.15">
      <c r="C128284" s="926"/>
      <c r="D128284" s="926"/>
      <c r="E128284" s="926"/>
      <c r="F128284" s="926"/>
      <c r="K128284" s="370"/>
      <c r="L128284" s="370"/>
    </row>
    <row r="128285" spans="3:12" hidden="1" x14ac:dyDescent="0.15">
      <c r="C128285" s="926"/>
      <c r="D128285" s="926"/>
      <c r="E128285" s="926"/>
      <c r="F128285" s="926"/>
      <c r="K128285" s="370"/>
      <c r="L128285" s="370"/>
    </row>
    <row r="128286" spans="3:12" hidden="1" x14ac:dyDescent="0.15">
      <c r="C128286" s="926"/>
      <c r="D128286" s="926"/>
      <c r="E128286" s="926"/>
      <c r="F128286" s="926"/>
      <c r="K128286" s="370"/>
      <c r="L128286" s="370"/>
    </row>
    <row r="128287" spans="3:12" hidden="1" x14ac:dyDescent="0.15">
      <c r="C128287" s="926"/>
      <c r="D128287" s="926"/>
      <c r="E128287" s="926"/>
      <c r="F128287" s="926"/>
      <c r="K128287" s="370"/>
      <c r="L128287" s="370"/>
    </row>
    <row r="128288" spans="3:12" hidden="1" x14ac:dyDescent="0.15">
      <c r="C128288" s="926"/>
      <c r="D128288" s="926"/>
      <c r="E128288" s="926"/>
      <c r="F128288" s="926"/>
      <c r="K128288" s="370"/>
      <c r="L128288" s="370"/>
    </row>
    <row r="128289" spans="3:12" hidden="1" x14ac:dyDescent="0.15">
      <c r="C128289" s="926"/>
      <c r="D128289" s="926"/>
      <c r="E128289" s="926"/>
      <c r="F128289" s="926"/>
      <c r="K128289" s="370"/>
      <c r="L128289" s="370"/>
    </row>
    <row r="128290" spans="3:12" hidden="1" x14ac:dyDescent="0.15">
      <c r="C128290" s="926"/>
      <c r="D128290" s="926"/>
      <c r="E128290" s="926"/>
      <c r="F128290" s="926"/>
      <c r="K128290" s="370"/>
      <c r="L128290" s="370"/>
    </row>
    <row r="128291" spans="3:12" hidden="1" x14ac:dyDescent="0.15">
      <c r="C128291" s="926"/>
      <c r="D128291" s="926"/>
      <c r="E128291" s="926"/>
      <c r="F128291" s="926"/>
      <c r="K128291" s="370"/>
      <c r="L128291" s="370"/>
    </row>
    <row r="128292" spans="3:12" hidden="1" x14ac:dyDescent="0.15">
      <c r="C128292" s="926"/>
      <c r="D128292" s="926"/>
      <c r="E128292" s="926"/>
      <c r="F128292" s="926"/>
      <c r="K128292" s="370"/>
      <c r="L128292" s="370"/>
    </row>
    <row r="128293" spans="3:12" hidden="1" x14ac:dyDescent="0.15">
      <c r="C128293" s="926"/>
      <c r="D128293" s="926"/>
      <c r="E128293" s="926"/>
      <c r="F128293" s="926"/>
      <c r="K128293" s="370"/>
      <c r="L128293" s="370"/>
    </row>
    <row r="128294" spans="3:12" hidden="1" x14ac:dyDescent="0.15">
      <c r="C128294" s="926"/>
      <c r="D128294" s="926"/>
      <c r="E128294" s="926"/>
      <c r="F128294" s="926"/>
      <c r="K128294" s="370"/>
      <c r="L128294" s="370"/>
    </row>
    <row r="128295" spans="3:12" hidden="1" x14ac:dyDescent="0.15">
      <c r="C128295" s="926"/>
      <c r="D128295" s="926"/>
      <c r="E128295" s="926"/>
      <c r="F128295" s="926"/>
      <c r="K128295" s="370"/>
      <c r="L128295" s="370"/>
    </row>
    <row r="128296" spans="3:12" hidden="1" x14ac:dyDescent="0.15">
      <c r="C128296" s="926"/>
      <c r="D128296" s="926"/>
      <c r="E128296" s="926"/>
      <c r="F128296" s="926"/>
      <c r="K128296" s="370"/>
      <c r="L128296" s="370"/>
    </row>
    <row r="128297" spans="3:12" hidden="1" x14ac:dyDescent="0.15">
      <c r="C128297" s="926"/>
      <c r="D128297" s="926"/>
      <c r="E128297" s="926"/>
      <c r="F128297" s="926"/>
      <c r="K128297" s="370"/>
      <c r="L128297" s="370"/>
    </row>
    <row r="128298" spans="3:12" hidden="1" x14ac:dyDescent="0.15">
      <c r="C128298" s="926"/>
      <c r="D128298" s="926"/>
      <c r="E128298" s="926"/>
      <c r="F128298" s="926"/>
      <c r="K128298" s="370"/>
      <c r="L128298" s="370"/>
    </row>
    <row r="128299" spans="3:12" hidden="1" x14ac:dyDescent="0.15">
      <c r="C128299" s="926"/>
      <c r="D128299" s="926"/>
      <c r="E128299" s="926"/>
      <c r="F128299" s="926"/>
      <c r="K128299" s="370"/>
      <c r="L128299" s="370"/>
    </row>
    <row r="128300" spans="3:12" hidden="1" x14ac:dyDescent="0.15">
      <c r="C128300" s="926"/>
      <c r="D128300" s="926"/>
      <c r="E128300" s="926"/>
      <c r="F128300" s="926"/>
      <c r="K128300" s="370"/>
      <c r="L128300" s="370"/>
    </row>
    <row r="128301" spans="3:12" hidden="1" x14ac:dyDescent="0.15">
      <c r="C128301" s="926"/>
      <c r="D128301" s="926"/>
      <c r="E128301" s="926"/>
      <c r="F128301" s="926"/>
      <c r="K128301" s="370"/>
      <c r="L128301" s="370"/>
    </row>
    <row r="128302" spans="3:12" hidden="1" x14ac:dyDescent="0.15">
      <c r="C128302" s="926"/>
      <c r="D128302" s="926"/>
      <c r="E128302" s="926"/>
      <c r="F128302" s="926"/>
      <c r="K128302" s="370"/>
      <c r="L128302" s="370"/>
    </row>
    <row r="128303" spans="3:12" hidden="1" x14ac:dyDescent="0.15">
      <c r="C128303" s="926"/>
      <c r="D128303" s="926"/>
      <c r="E128303" s="926"/>
      <c r="F128303" s="926"/>
      <c r="K128303" s="370"/>
      <c r="L128303" s="370"/>
    </row>
    <row r="128304" spans="3:12" hidden="1" x14ac:dyDescent="0.15">
      <c r="C128304" s="926"/>
      <c r="D128304" s="926"/>
      <c r="E128304" s="926"/>
      <c r="F128304" s="926"/>
      <c r="K128304" s="370"/>
      <c r="L128304" s="370"/>
    </row>
    <row r="128305" spans="3:12" hidden="1" x14ac:dyDescent="0.15">
      <c r="C128305" s="926"/>
      <c r="D128305" s="926"/>
      <c r="E128305" s="926"/>
      <c r="F128305" s="926"/>
      <c r="K128305" s="370"/>
      <c r="L128305" s="370"/>
    </row>
    <row r="128306" spans="3:12" hidden="1" x14ac:dyDescent="0.15">
      <c r="C128306" s="926"/>
      <c r="D128306" s="926"/>
      <c r="E128306" s="926"/>
      <c r="F128306" s="926"/>
      <c r="K128306" s="370"/>
      <c r="L128306" s="370"/>
    </row>
    <row r="128307" spans="3:12" hidden="1" x14ac:dyDescent="0.15">
      <c r="C128307" s="926"/>
      <c r="D128307" s="926"/>
      <c r="E128307" s="926"/>
      <c r="F128307" s="926"/>
      <c r="K128307" s="370"/>
      <c r="L128307" s="370"/>
    </row>
    <row r="128308" spans="3:12" hidden="1" x14ac:dyDescent="0.15">
      <c r="C128308" s="926"/>
      <c r="D128308" s="926"/>
      <c r="E128308" s="926"/>
      <c r="F128308" s="926"/>
      <c r="K128308" s="370"/>
      <c r="L128308" s="370"/>
    </row>
    <row r="128309" spans="3:12" hidden="1" x14ac:dyDescent="0.15">
      <c r="C128309" s="926"/>
      <c r="D128309" s="926"/>
      <c r="E128309" s="926"/>
      <c r="F128309" s="926"/>
      <c r="K128309" s="370"/>
      <c r="L128309" s="370"/>
    </row>
    <row r="128310" spans="3:12" hidden="1" x14ac:dyDescent="0.15">
      <c r="C128310" s="926"/>
      <c r="D128310" s="926"/>
      <c r="E128310" s="926"/>
      <c r="F128310" s="926"/>
      <c r="K128310" s="370"/>
      <c r="L128310" s="370"/>
    </row>
    <row r="128311" spans="3:12" hidden="1" x14ac:dyDescent="0.15">
      <c r="C128311" s="926"/>
      <c r="D128311" s="926"/>
      <c r="E128311" s="926"/>
      <c r="F128311" s="926"/>
      <c r="K128311" s="370"/>
      <c r="L128311" s="370"/>
    </row>
    <row r="128312" spans="3:12" hidden="1" x14ac:dyDescent="0.15">
      <c r="C128312" s="926"/>
      <c r="D128312" s="926"/>
      <c r="E128312" s="926"/>
      <c r="F128312" s="926"/>
      <c r="K128312" s="370"/>
      <c r="L128312" s="370"/>
    </row>
    <row r="128313" spans="3:12" hidden="1" x14ac:dyDescent="0.15">
      <c r="C128313" s="926"/>
      <c r="D128313" s="926"/>
      <c r="E128313" s="926"/>
      <c r="F128313" s="926"/>
      <c r="K128313" s="370"/>
      <c r="L128313" s="370"/>
    </row>
    <row r="128314" spans="3:12" hidden="1" x14ac:dyDescent="0.15">
      <c r="C128314" s="926"/>
      <c r="D128314" s="926"/>
      <c r="E128314" s="926"/>
      <c r="F128314" s="926"/>
      <c r="K128314" s="370"/>
      <c r="L128314" s="370"/>
    </row>
    <row r="128315" spans="3:12" hidden="1" x14ac:dyDescent="0.15">
      <c r="C128315" s="926"/>
      <c r="D128315" s="926"/>
      <c r="E128315" s="926"/>
      <c r="F128315" s="926"/>
      <c r="K128315" s="370"/>
      <c r="L128315" s="370"/>
    </row>
    <row r="128316" spans="3:12" hidden="1" x14ac:dyDescent="0.15">
      <c r="C128316" s="926"/>
      <c r="D128316" s="926"/>
      <c r="E128316" s="926"/>
      <c r="F128316" s="926"/>
      <c r="K128316" s="370"/>
      <c r="L128316" s="370"/>
    </row>
    <row r="128317" spans="3:12" hidden="1" x14ac:dyDescent="0.15">
      <c r="C128317" s="926"/>
      <c r="D128317" s="926"/>
      <c r="E128317" s="926"/>
      <c r="F128317" s="926"/>
      <c r="K128317" s="370"/>
      <c r="L128317" s="370"/>
    </row>
    <row r="128318" spans="3:12" hidden="1" x14ac:dyDescent="0.15">
      <c r="C128318" s="926"/>
      <c r="D128318" s="926"/>
      <c r="E128318" s="926"/>
      <c r="F128318" s="926"/>
      <c r="K128318" s="370"/>
      <c r="L128318" s="370"/>
    </row>
    <row r="128319" spans="3:12" hidden="1" x14ac:dyDescent="0.15">
      <c r="C128319" s="926"/>
      <c r="D128319" s="926"/>
      <c r="E128319" s="926"/>
      <c r="F128319" s="926"/>
      <c r="K128319" s="370"/>
      <c r="L128319" s="370"/>
    </row>
    <row r="128320" spans="3:12" hidden="1" x14ac:dyDescent="0.15">
      <c r="C128320" s="926"/>
      <c r="D128320" s="926"/>
      <c r="E128320" s="926"/>
      <c r="F128320" s="926"/>
      <c r="K128320" s="370"/>
      <c r="L128320" s="370"/>
    </row>
    <row r="128321" spans="3:12" hidden="1" x14ac:dyDescent="0.15">
      <c r="C128321" s="926"/>
      <c r="D128321" s="926"/>
      <c r="E128321" s="926"/>
      <c r="F128321" s="926"/>
      <c r="K128321" s="370"/>
      <c r="L128321" s="370"/>
    </row>
    <row r="128322" spans="3:12" hidden="1" x14ac:dyDescent="0.15">
      <c r="C128322" s="926"/>
      <c r="D128322" s="926"/>
      <c r="E128322" s="926"/>
      <c r="F128322" s="926"/>
      <c r="K128322" s="370"/>
      <c r="L128322" s="370"/>
    </row>
    <row r="128323" spans="3:12" hidden="1" x14ac:dyDescent="0.15">
      <c r="C128323" s="926"/>
      <c r="D128323" s="926"/>
      <c r="E128323" s="926"/>
      <c r="F128323" s="926"/>
      <c r="K128323" s="370"/>
      <c r="L128323" s="370"/>
    </row>
    <row r="128324" spans="3:12" hidden="1" x14ac:dyDescent="0.15">
      <c r="C128324" s="926"/>
      <c r="D128324" s="926"/>
      <c r="E128324" s="926"/>
      <c r="F128324" s="926"/>
      <c r="K128324" s="370"/>
      <c r="L128324" s="370"/>
    </row>
    <row r="128325" spans="3:12" hidden="1" x14ac:dyDescent="0.15">
      <c r="C128325" s="926"/>
      <c r="D128325" s="926"/>
      <c r="E128325" s="926"/>
      <c r="F128325" s="926"/>
      <c r="K128325" s="370"/>
      <c r="L128325" s="370"/>
    </row>
    <row r="128326" spans="3:12" hidden="1" x14ac:dyDescent="0.15">
      <c r="C128326" s="926"/>
      <c r="D128326" s="926"/>
      <c r="E128326" s="926"/>
      <c r="F128326" s="926"/>
      <c r="K128326" s="370"/>
      <c r="L128326" s="370"/>
    </row>
    <row r="128327" spans="3:12" hidden="1" x14ac:dyDescent="0.15">
      <c r="C128327" s="926"/>
      <c r="D128327" s="926"/>
      <c r="E128327" s="926"/>
      <c r="F128327" s="926"/>
      <c r="K128327" s="370"/>
      <c r="L128327" s="370"/>
    </row>
    <row r="128328" spans="3:12" hidden="1" x14ac:dyDescent="0.15">
      <c r="C128328" s="926"/>
      <c r="D128328" s="926"/>
      <c r="E128328" s="926"/>
      <c r="F128328" s="926"/>
      <c r="K128328" s="370"/>
      <c r="L128328" s="370"/>
    </row>
    <row r="128329" spans="3:12" hidden="1" x14ac:dyDescent="0.15">
      <c r="C128329" s="926"/>
      <c r="D128329" s="926"/>
      <c r="E128329" s="926"/>
      <c r="F128329" s="926"/>
      <c r="K128329" s="370"/>
      <c r="L128329" s="370"/>
    </row>
    <row r="128330" spans="3:12" hidden="1" x14ac:dyDescent="0.15">
      <c r="C128330" s="926"/>
      <c r="D128330" s="926"/>
      <c r="E128330" s="926"/>
      <c r="F128330" s="926"/>
      <c r="K128330" s="370"/>
      <c r="L128330" s="370"/>
    </row>
    <row r="128331" spans="3:12" hidden="1" x14ac:dyDescent="0.15">
      <c r="C128331" s="926"/>
      <c r="D128331" s="926"/>
      <c r="E128331" s="926"/>
      <c r="F128331" s="926"/>
      <c r="K128331" s="370"/>
      <c r="L128331" s="370"/>
    </row>
    <row r="128332" spans="3:12" hidden="1" x14ac:dyDescent="0.15">
      <c r="C128332" s="926"/>
      <c r="D128332" s="926"/>
      <c r="E128332" s="926"/>
      <c r="F128332" s="926"/>
      <c r="K128332" s="370"/>
      <c r="L128332" s="370"/>
    </row>
    <row r="128333" spans="3:12" hidden="1" x14ac:dyDescent="0.15">
      <c r="C128333" s="926"/>
      <c r="D128333" s="926"/>
      <c r="E128333" s="926"/>
      <c r="F128333" s="926"/>
      <c r="K128333" s="370"/>
      <c r="L128333" s="370"/>
    </row>
    <row r="128334" spans="3:12" hidden="1" x14ac:dyDescent="0.15">
      <c r="C128334" s="926"/>
      <c r="D128334" s="926"/>
      <c r="E128334" s="926"/>
      <c r="F128334" s="926"/>
      <c r="K128334" s="370"/>
      <c r="L128334" s="370"/>
    </row>
    <row r="128335" spans="3:12" hidden="1" x14ac:dyDescent="0.15">
      <c r="C128335" s="926"/>
      <c r="D128335" s="926"/>
      <c r="E128335" s="926"/>
      <c r="F128335" s="926"/>
      <c r="K128335" s="370"/>
      <c r="L128335" s="370"/>
    </row>
    <row r="128336" spans="3:12" hidden="1" x14ac:dyDescent="0.15">
      <c r="C128336" s="926"/>
      <c r="D128336" s="926"/>
      <c r="E128336" s="926"/>
      <c r="F128336" s="926"/>
      <c r="K128336" s="370"/>
      <c r="L128336" s="370"/>
    </row>
    <row r="128337" spans="3:12" hidden="1" x14ac:dyDescent="0.15">
      <c r="C128337" s="926"/>
      <c r="D128337" s="926"/>
      <c r="E128337" s="926"/>
      <c r="F128337" s="926"/>
      <c r="K128337" s="370"/>
      <c r="L128337" s="370"/>
    </row>
    <row r="128338" spans="3:12" hidden="1" x14ac:dyDescent="0.15">
      <c r="C128338" s="926"/>
      <c r="D128338" s="926"/>
      <c r="E128338" s="926"/>
      <c r="F128338" s="926"/>
      <c r="K128338" s="370"/>
      <c r="L128338" s="370"/>
    </row>
    <row r="128339" spans="3:12" hidden="1" x14ac:dyDescent="0.15">
      <c r="C128339" s="926"/>
      <c r="D128339" s="926"/>
      <c r="E128339" s="926"/>
      <c r="F128339" s="926"/>
      <c r="K128339" s="370"/>
      <c r="L128339" s="370"/>
    </row>
    <row r="128340" spans="3:12" hidden="1" x14ac:dyDescent="0.15">
      <c r="C128340" s="926"/>
      <c r="D128340" s="926"/>
      <c r="E128340" s="926"/>
      <c r="F128340" s="926"/>
      <c r="K128340" s="370"/>
      <c r="L128340" s="370"/>
    </row>
    <row r="128341" spans="3:12" hidden="1" x14ac:dyDescent="0.15">
      <c r="C128341" s="926"/>
      <c r="D128341" s="926"/>
      <c r="E128341" s="926"/>
      <c r="F128341" s="926"/>
      <c r="K128341" s="370"/>
      <c r="L128341" s="370"/>
    </row>
    <row r="128342" spans="3:12" hidden="1" x14ac:dyDescent="0.15">
      <c r="C128342" s="926"/>
      <c r="D128342" s="926"/>
      <c r="E128342" s="926"/>
      <c r="F128342" s="926"/>
      <c r="K128342" s="370"/>
      <c r="L128342" s="370"/>
    </row>
    <row r="128343" spans="3:12" hidden="1" x14ac:dyDescent="0.15">
      <c r="C128343" s="926"/>
      <c r="D128343" s="926"/>
      <c r="E128343" s="926"/>
      <c r="F128343" s="926"/>
      <c r="K128343" s="370"/>
      <c r="L128343" s="370"/>
    </row>
    <row r="128344" spans="3:12" hidden="1" x14ac:dyDescent="0.15">
      <c r="C128344" s="926"/>
      <c r="D128344" s="926"/>
      <c r="E128344" s="926"/>
      <c r="F128344" s="926"/>
      <c r="K128344" s="370"/>
      <c r="L128344" s="370"/>
    </row>
    <row r="128345" spans="3:12" hidden="1" x14ac:dyDescent="0.15">
      <c r="C128345" s="926"/>
      <c r="D128345" s="926"/>
      <c r="E128345" s="926"/>
      <c r="F128345" s="926"/>
      <c r="K128345" s="370"/>
      <c r="L128345" s="370"/>
    </row>
    <row r="128346" spans="3:12" hidden="1" x14ac:dyDescent="0.15">
      <c r="C128346" s="926"/>
      <c r="D128346" s="926"/>
      <c r="E128346" s="926"/>
      <c r="F128346" s="926"/>
      <c r="K128346" s="370"/>
      <c r="L128346" s="370"/>
    </row>
    <row r="128347" spans="3:12" hidden="1" x14ac:dyDescent="0.15">
      <c r="C128347" s="926"/>
      <c r="D128347" s="926"/>
      <c r="E128347" s="926"/>
      <c r="F128347" s="926"/>
      <c r="K128347" s="370"/>
      <c r="L128347" s="370"/>
    </row>
    <row r="128348" spans="3:12" hidden="1" x14ac:dyDescent="0.15">
      <c r="C128348" s="926"/>
      <c r="D128348" s="926"/>
      <c r="E128348" s="926"/>
      <c r="F128348" s="926"/>
      <c r="K128348" s="370"/>
      <c r="L128348" s="370"/>
    </row>
    <row r="128349" spans="3:12" hidden="1" x14ac:dyDescent="0.15">
      <c r="C128349" s="926"/>
      <c r="D128349" s="926"/>
      <c r="E128349" s="926"/>
      <c r="F128349" s="926"/>
      <c r="K128349" s="370"/>
      <c r="L128349" s="370"/>
    </row>
    <row r="128350" spans="3:12" hidden="1" x14ac:dyDescent="0.15">
      <c r="C128350" s="926"/>
      <c r="D128350" s="926"/>
      <c r="E128350" s="926"/>
      <c r="F128350" s="926"/>
      <c r="K128350" s="370"/>
      <c r="L128350" s="370"/>
    </row>
    <row r="128351" spans="3:12" hidden="1" x14ac:dyDescent="0.15">
      <c r="C128351" s="926"/>
      <c r="D128351" s="926"/>
      <c r="E128351" s="926"/>
      <c r="F128351" s="926"/>
      <c r="K128351" s="370"/>
      <c r="L128351" s="370"/>
    </row>
    <row r="128352" spans="3:12" hidden="1" x14ac:dyDescent="0.15">
      <c r="C128352" s="926"/>
      <c r="D128352" s="926"/>
      <c r="E128352" s="926"/>
      <c r="F128352" s="926"/>
      <c r="K128352" s="370"/>
      <c r="L128352" s="370"/>
    </row>
    <row r="128353" spans="3:12" hidden="1" x14ac:dyDescent="0.15">
      <c r="C128353" s="926"/>
      <c r="D128353" s="926"/>
      <c r="E128353" s="926"/>
      <c r="F128353" s="926"/>
      <c r="K128353" s="370"/>
      <c r="L128353" s="370"/>
    </row>
    <row r="128354" spans="3:12" hidden="1" x14ac:dyDescent="0.15">
      <c r="C128354" s="926"/>
      <c r="D128354" s="926"/>
      <c r="E128354" s="926"/>
      <c r="F128354" s="926"/>
      <c r="K128354" s="370"/>
      <c r="L128354" s="370"/>
    </row>
    <row r="128355" spans="3:12" hidden="1" x14ac:dyDescent="0.15">
      <c r="C128355" s="926"/>
      <c r="D128355" s="926"/>
      <c r="E128355" s="926"/>
      <c r="F128355" s="926"/>
      <c r="K128355" s="370"/>
      <c r="L128355" s="370"/>
    </row>
    <row r="128356" spans="3:12" hidden="1" x14ac:dyDescent="0.15">
      <c r="C128356" s="926"/>
      <c r="D128356" s="926"/>
      <c r="E128356" s="926"/>
      <c r="F128356" s="926"/>
      <c r="K128356" s="370"/>
      <c r="L128356" s="370"/>
    </row>
    <row r="128357" spans="3:12" hidden="1" x14ac:dyDescent="0.15">
      <c r="C128357" s="926"/>
      <c r="D128357" s="926"/>
      <c r="E128357" s="926"/>
      <c r="F128357" s="926"/>
      <c r="K128357" s="370"/>
      <c r="L128357" s="370"/>
    </row>
    <row r="128358" spans="3:12" hidden="1" x14ac:dyDescent="0.15">
      <c r="C128358" s="926"/>
      <c r="D128358" s="926"/>
      <c r="E128358" s="926"/>
      <c r="F128358" s="926"/>
      <c r="K128358" s="370"/>
      <c r="L128358" s="370"/>
    </row>
    <row r="128359" spans="3:12" hidden="1" x14ac:dyDescent="0.15">
      <c r="C128359" s="926"/>
      <c r="D128359" s="926"/>
      <c r="E128359" s="926"/>
      <c r="F128359" s="926"/>
      <c r="K128359" s="370"/>
      <c r="L128359" s="370"/>
    </row>
    <row r="128360" spans="3:12" hidden="1" x14ac:dyDescent="0.15">
      <c r="C128360" s="926"/>
      <c r="D128360" s="926"/>
      <c r="E128360" s="926"/>
      <c r="F128360" s="926"/>
      <c r="K128360" s="370"/>
      <c r="L128360" s="370"/>
    </row>
    <row r="128361" spans="3:12" hidden="1" x14ac:dyDescent="0.15">
      <c r="C128361" s="926"/>
      <c r="D128361" s="926"/>
      <c r="E128361" s="926"/>
      <c r="F128361" s="926"/>
      <c r="K128361" s="370"/>
      <c r="L128361" s="370"/>
    </row>
    <row r="128362" spans="3:12" hidden="1" x14ac:dyDescent="0.15">
      <c r="C128362" s="926"/>
      <c r="D128362" s="926"/>
      <c r="E128362" s="926"/>
      <c r="F128362" s="926"/>
      <c r="K128362" s="370"/>
      <c r="L128362" s="370"/>
    </row>
    <row r="128363" spans="3:12" hidden="1" x14ac:dyDescent="0.15">
      <c r="C128363" s="926"/>
      <c r="D128363" s="926"/>
      <c r="E128363" s="926"/>
      <c r="F128363" s="926"/>
      <c r="K128363" s="370"/>
      <c r="L128363" s="370"/>
    </row>
    <row r="128364" spans="3:12" hidden="1" x14ac:dyDescent="0.15">
      <c r="C128364" s="926"/>
      <c r="D128364" s="926"/>
      <c r="E128364" s="926"/>
      <c r="F128364" s="926"/>
      <c r="K128364" s="370"/>
      <c r="L128364" s="370"/>
    </row>
    <row r="128365" spans="3:12" hidden="1" x14ac:dyDescent="0.15">
      <c r="C128365" s="926"/>
      <c r="D128365" s="926"/>
      <c r="E128365" s="926"/>
      <c r="F128365" s="926"/>
      <c r="K128365" s="370"/>
      <c r="L128365" s="370"/>
    </row>
    <row r="128366" spans="3:12" hidden="1" x14ac:dyDescent="0.15">
      <c r="C128366" s="926"/>
      <c r="D128366" s="926"/>
      <c r="E128366" s="926"/>
      <c r="F128366" s="926"/>
      <c r="K128366" s="370"/>
      <c r="L128366" s="370"/>
    </row>
    <row r="128367" spans="3:12" hidden="1" x14ac:dyDescent="0.15">
      <c r="C128367" s="926"/>
      <c r="D128367" s="926"/>
      <c r="E128367" s="926"/>
      <c r="F128367" s="926"/>
      <c r="K128367" s="370"/>
      <c r="L128367" s="370"/>
    </row>
    <row r="128368" spans="3:12" hidden="1" x14ac:dyDescent="0.15">
      <c r="C128368" s="926"/>
      <c r="D128368" s="926"/>
      <c r="E128368" s="926"/>
      <c r="F128368" s="926"/>
      <c r="K128368" s="370"/>
      <c r="L128368" s="370"/>
    </row>
    <row r="128369" spans="3:12" hidden="1" x14ac:dyDescent="0.15">
      <c r="C128369" s="926"/>
      <c r="D128369" s="926"/>
      <c r="E128369" s="926"/>
      <c r="F128369" s="926"/>
      <c r="K128369" s="370"/>
      <c r="L128369" s="370"/>
    </row>
    <row r="128370" spans="3:12" hidden="1" x14ac:dyDescent="0.15">
      <c r="C128370" s="926"/>
      <c r="D128370" s="926"/>
      <c r="E128370" s="926"/>
      <c r="F128370" s="926"/>
      <c r="K128370" s="370"/>
      <c r="L128370" s="370"/>
    </row>
    <row r="128371" spans="3:12" hidden="1" x14ac:dyDescent="0.15">
      <c r="C128371" s="926"/>
      <c r="D128371" s="926"/>
      <c r="E128371" s="926"/>
      <c r="F128371" s="926"/>
      <c r="K128371" s="370"/>
      <c r="L128371" s="370"/>
    </row>
    <row r="128372" spans="3:12" hidden="1" x14ac:dyDescent="0.15">
      <c r="C128372" s="926"/>
      <c r="D128372" s="926"/>
      <c r="E128372" s="926"/>
      <c r="F128372" s="926"/>
      <c r="K128372" s="370"/>
      <c r="L128372" s="370"/>
    </row>
    <row r="128373" spans="3:12" hidden="1" x14ac:dyDescent="0.15">
      <c r="C128373" s="926"/>
      <c r="D128373" s="926"/>
      <c r="E128373" s="926"/>
      <c r="F128373" s="926"/>
      <c r="K128373" s="370"/>
      <c r="L128373" s="370"/>
    </row>
    <row r="128374" spans="3:12" hidden="1" x14ac:dyDescent="0.15">
      <c r="C128374" s="926"/>
      <c r="D128374" s="926"/>
      <c r="E128374" s="926"/>
      <c r="F128374" s="926"/>
      <c r="K128374" s="370"/>
      <c r="L128374" s="370"/>
    </row>
    <row r="128375" spans="3:12" hidden="1" x14ac:dyDescent="0.15">
      <c r="C128375" s="926"/>
      <c r="D128375" s="926"/>
      <c r="E128375" s="926"/>
      <c r="F128375" s="926"/>
      <c r="K128375" s="370"/>
      <c r="L128375" s="370"/>
    </row>
    <row r="128376" spans="3:12" hidden="1" x14ac:dyDescent="0.15">
      <c r="C128376" s="926"/>
      <c r="D128376" s="926"/>
      <c r="E128376" s="926"/>
      <c r="F128376" s="926"/>
      <c r="K128376" s="370"/>
      <c r="L128376" s="370"/>
    </row>
    <row r="128377" spans="3:12" hidden="1" x14ac:dyDescent="0.15">
      <c r="C128377" s="926"/>
      <c r="D128377" s="926"/>
      <c r="E128377" s="926"/>
      <c r="F128377" s="926"/>
      <c r="K128377" s="370"/>
      <c r="L128377" s="370"/>
    </row>
    <row r="128378" spans="3:12" hidden="1" x14ac:dyDescent="0.15">
      <c r="C128378" s="926"/>
      <c r="D128378" s="926"/>
      <c r="E128378" s="926"/>
      <c r="F128378" s="926"/>
      <c r="K128378" s="370"/>
      <c r="L128378" s="370"/>
    </row>
    <row r="128379" spans="3:12" hidden="1" x14ac:dyDescent="0.15">
      <c r="C128379" s="926"/>
      <c r="D128379" s="926"/>
      <c r="E128379" s="926"/>
      <c r="F128379" s="926"/>
      <c r="K128379" s="370"/>
      <c r="L128379" s="370"/>
    </row>
    <row r="128380" spans="3:12" hidden="1" x14ac:dyDescent="0.15">
      <c r="C128380" s="926"/>
      <c r="D128380" s="926"/>
      <c r="E128380" s="926"/>
      <c r="F128380" s="926"/>
      <c r="K128380" s="370"/>
      <c r="L128380" s="370"/>
    </row>
    <row r="128381" spans="3:12" hidden="1" x14ac:dyDescent="0.15">
      <c r="C128381" s="926"/>
      <c r="D128381" s="926"/>
      <c r="E128381" s="926"/>
      <c r="F128381" s="926"/>
      <c r="K128381" s="370"/>
      <c r="L128381" s="370"/>
    </row>
    <row r="128382" spans="3:12" hidden="1" x14ac:dyDescent="0.15">
      <c r="C128382" s="926"/>
      <c r="D128382" s="926"/>
      <c r="E128382" s="926"/>
      <c r="F128382" s="926"/>
      <c r="K128382" s="370"/>
      <c r="L128382" s="370"/>
    </row>
    <row r="128383" spans="3:12" hidden="1" x14ac:dyDescent="0.15">
      <c r="C128383" s="926"/>
      <c r="D128383" s="926"/>
      <c r="E128383" s="926"/>
      <c r="F128383" s="926"/>
      <c r="K128383" s="370"/>
      <c r="L128383" s="370"/>
    </row>
    <row r="128384" spans="3:12" hidden="1" x14ac:dyDescent="0.15">
      <c r="C128384" s="926"/>
      <c r="D128384" s="926"/>
      <c r="E128384" s="926"/>
      <c r="F128384" s="926"/>
      <c r="K128384" s="370"/>
      <c r="L128384" s="370"/>
    </row>
    <row r="128385" spans="3:12" hidden="1" x14ac:dyDescent="0.15">
      <c r="C128385" s="926"/>
      <c r="D128385" s="926"/>
      <c r="E128385" s="926"/>
      <c r="F128385" s="926"/>
      <c r="K128385" s="370"/>
      <c r="L128385" s="370"/>
    </row>
    <row r="128386" spans="3:12" hidden="1" x14ac:dyDescent="0.15">
      <c r="C128386" s="926"/>
      <c r="D128386" s="926"/>
      <c r="E128386" s="926"/>
      <c r="F128386" s="926"/>
      <c r="K128386" s="370"/>
      <c r="L128386" s="370"/>
    </row>
    <row r="128387" spans="3:12" hidden="1" x14ac:dyDescent="0.15">
      <c r="C128387" s="926"/>
      <c r="D128387" s="926"/>
      <c r="E128387" s="926"/>
      <c r="F128387" s="926"/>
      <c r="K128387" s="370"/>
      <c r="L128387" s="370"/>
    </row>
    <row r="128388" spans="3:12" hidden="1" x14ac:dyDescent="0.15">
      <c r="C128388" s="926"/>
      <c r="D128388" s="926"/>
      <c r="E128388" s="926"/>
      <c r="F128388" s="926"/>
      <c r="K128388" s="370"/>
      <c r="L128388" s="370"/>
    </row>
    <row r="128389" spans="3:12" hidden="1" x14ac:dyDescent="0.15">
      <c r="C128389" s="926"/>
      <c r="D128389" s="926"/>
      <c r="E128389" s="926"/>
      <c r="F128389" s="926"/>
      <c r="K128389" s="370"/>
      <c r="L128389" s="370"/>
    </row>
    <row r="128390" spans="3:12" hidden="1" x14ac:dyDescent="0.15">
      <c r="C128390" s="926"/>
      <c r="D128390" s="926"/>
      <c r="E128390" s="926"/>
      <c r="F128390" s="926"/>
      <c r="K128390" s="370"/>
      <c r="L128390" s="370"/>
    </row>
    <row r="128391" spans="3:12" hidden="1" x14ac:dyDescent="0.15">
      <c r="C128391" s="926"/>
      <c r="D128391" s="926"/>
      <c r="E128391" s="926"/>
      <c r="F128391" s="926"/>
      <c r="K128391" s="370"/>
      <c r="L128391" s="370"/>
    </row>
    <row r="128392" spans="3:12" hidden="1" x14ac:dyDescent="0.15">
      <c r="C128392" s="926"/>
      <c r="D128392" s="926"/>
      <c r="E128392" s="926"/>
      <c r="F128392" s="926"/>
      <c r="K128392" s="370"/>
      <c r="L128392" s="370"/>
    </row>
    <row r="128393" spans="3:12" hidden="1" x14ac:dyDescent="0.15">
      <c r="C128393" s="926"/>
      <c r="D128393" s="926"/>
      <c r="E128393" s="926"/>
      <c r="F128393" s="926"/>
      <c r="K128393" s="370"/>
      <c r="L128393" s="370"/>
    </row>
    <row r="128394" spans="3:12" hidden="1" x14ac:dyDescent="0.15">
      <c r="C128394" s="926"/>
      <c r="D128394" s="926"/>
      <c r="E128394" s="926"/>
      <c r="F128394" s="926"/>
      <c r="K128394" s="370"/>
      <c r="L128394" s="370"/>
    </row>
    <row r="128395" spans="3:12" hidden="1" x14ac:dyDescent="0.15">
      <c r="C128395" s="926"/>
      <c r="D128395" s="926"/>
      <c r="E128395" s="926"/>
      <c r="F128395" s="926"/>
      <c r="K128395" s="370"/>
      <c r="L128395" s="370"/>
    </row>
    <row r="128396" spans="3:12" hidden="1" x14ac:dyDescent="0.15">
      <c r="C128396" s="926"/>
      <c r="D128396" s="926"/>
      <c r="E128396" s="926"/>
      <c r="F128396" s="926"/>
      <c r="K128396" s="370"/>
      <c r="L128396" s="370"/>
    </row>
    <row r="128397" spans="3:12" hidden="1" x14ac:dyDescent="0.15">
      <c r="C128397" s="926"/>
      <c r="D128397" s="926"/>
      <c r="E128397" s="926"/>
      <c r="F128397" s="926"/>
      <c r="K128397" s="370"/>
      <c r="L128397" s="370"/>
    </row>
    <row r="128398" spans="3:12" hidden="1" x14ac:dyDescent="0.15">
      <c r="C128398" s="926"/>
      <c r="D128398" s="926"/>
      <c r="E128398" s="926"/>
      <c r="F128398" s="926"/>
      <c r="K128398" s="370"/>
      <c r="L128398" s="370"/>
    </row>
    <row r="128399" spans="3:12" hidden="1" x14ac:dyDescent="0.15">
      <c r="C128399" s="926"/>
      <c r="D128399" s="926"/>
      <c r="E128399" s="926"/>
      <c r="F128399" s="926"/>
      <c r="K128399" s="370"/>
      <c r="L128399" s="370"/>
    </row>
    <row r="128400" spans="3:12" hidden="1" x14ac:dyDescent="0.15">
      <c r="C128400" s="926"/>
      <c r="D128400" s="926"/>
      <c r="E128400" s="926"/>
      <c r="F128400" s="926"/>
      <c r="K128400" s="370"/>
      <c r="L128400" s="370"/>
    </row>
    <row r="128401" spans="3:12" hidden="1" x14ac:dyDescent="0.15">
      <c r="C128401" s="926"/>
      <c r="D128401" s="926"/>
      <c r="E128401" s="926"/>
      <c r="F128401" s="926"/>
      <c r="K128401" s="370"/>
      <c r="L128401" s="370"/>
    </row>
    <row r="128402" spans="3:12" hidden="1" x14ac:dyDescent="0.15">
      <c r="C128402" s="926"/>
      <c r="D128402" s="926"/>
      <c r="E128402" s="926"/>
      <c r="F128402" s="926"/>
      <c r="K128402" s="370"/>
      <c r="L128402" s="370"/>
    </row>
    <row r="128403" spans="3:12" hidden="1" x14ac:dyDescent="0.15">
      <c r="C128403" s="926"/>
      <c r="D128403" s="926"/>
      <c r="E128403" s="926"/>
      <c r="F128403" s="926"/>
      <c r="K128403" s="370"/>
      <c r="L128403" s="370"/>
    </row>
    <row r="128404" spans="3:12" hidden="1" x14ac:dyDescent="0.15">
      <c r="C128404" s="926"/>
      <c r="D128404" s="926"/>
      <c r="E128404" s="926"/>
      <c r="F128404" s="926"/>
      <c r="K128404" s="370"/>
      <c r="L128404" s="370"/>
    </row>
    <row r="128405" spans="3:12" hidden="1" x14ac:dyDescent="0.15">
      <c r="C128405" s="926"/>
      <c r="D128405" s="926"/>
      <c r="E128405" s="926"/>
      <c r="F128405" s="926"/>
      <c r="K128405" s="370"/>
      <c r="L128405" s="370"/>
    </row>
    <row r="128406" spans="3:12" hidden="1" x14ac:dyDescent="0.15">
      <c r="C128406" s="926"/>
      <c r="D128406" s="926"/>
      <c r="E128406" s="926"/>
      <c r="F128406" s="926"/>
      <c r="K128406" s="370"/>
      <c r="L128406" s="370"/>
    </row>
    <row r="128407" spans="3:12" hidden="1" x14ac:dyDescent="0.15">
      <c r="C128407" s="926"/>
      <c r="D128407" s="926"/>
      <c r="E128407" s="926"/>
      <c r="F128407" s="926"/>
      <c r="K128407" s="370"/>
      <c r="L128407" s="370"/>
    </row>
    <row r="128408" spans="3:12" hidden="1" x14ac:dyDescent="0.15">
      <c r="C128408" s="926"/>
      <c r="D128408" s="926"/>
      <c r="E128408" s="926"/>
      <c r="F128408" s="926"/>
      <c r="K128408" s="370"/>
      <c r="L128408" s="370"/>
    </row>
    <row r="128409" spans="3:12" hidden="1" x14ac:dyDescent="0.15">
      <c r="C128409" s="926"/>
      <c r="D128409" s="926"/>
      <c r="E128409" s="926"/>
      <c r="F128409" s="926"/>
      <c r="K128409" s="370"/>
      <c r="L128409" s="370"/>
    </row>
    <row r="128410" spans="3:12" hidden="1" x14ac:dyDescent="0.15">
      <c r="C128410" s="926"/>
      <c r="D128410" s="926"/>
      <c r="E128410" s="926"/>
      <c r="F128410" s="926"/>
      <c r="K128410" s="370"/>
      <c r="L128410" s="370"/>
    </row>
    <row r="128411" spans="3:12" hidden="1" x14ac:dyDescent="0.15">
      <c r="C128411" s="926"/>
      <c r="D128411" s="926"/>
      <c r="E128411" s="926"/>
      <c r="F128411" s="926"/>
      <c r="K128411" s="370"/>
      <c r="L128411" s="370"/>
    </row>
    <row r="128412" spans="3:12" hidden="1" x14ac:dyDescent="0.15">
      <c r="C128412" s="926"/>
      <c r="D128412" s="926"/>
      <c r="E128412" s="926"/>
      <c r="F128412" s="926"/>
      <c r="K128412" s="370"/>
      <c r="L128412" s="370"/>
    </row>
    <row r="128413" spans="3:12" hidden="1" x14ac:dyDescent="0.15">
      <c r="C128413" s="926"/>
      <c r="D128413" s="926"/>
      <c r="E128413" s="926"/>
      <c r="F128413" s="926"/>
      <c r="K128413" s="370"/>
      <c r="L128413" s="370"/>
    </row>
    <row r="128414" spans="3:12" hidden="1" x14ac:dyDescent="0.15">
      <c r="C128414" s="926"/>
      <c r="D128414" s="926"/>
      <c r="E128414" s="926"/>
      <c r="F128414" s="926"/>
      <c r="K128414" s="370"/>
      <c r="L128414" s="370"/>
    </row>
    <row r="128415" spans="3:12" hidden="1" x14ac:dyDescent="0.15">
      <c r="C128415" s="926"/>
      <c r="D128415" s="926"/>
      <c r="E128415" s="926"/>
      <c r="F128415" s="926"/>
      <c r="K128415" s="370"/>
      <c r="L128415" s="370"/>
    </row>
    <row r="128416" spans="3:12" hidden="1" x14ac:dyDescent="0.15">
      <c r="C128416" s="926"/>
      <c r="D128416" s="926"/>
      <c r="E128416" s="926"/>
      <c r="F128416" s="926"/>
      <c r="K128416" s="370"/>
      <c r="L128416" s="370"/>
    </row>
    <row r="128417" spans="3:12" hidden="1" x14ac:dyDescent="0.15">
      <c r="C128417" s="926"/>
      <c r="D128417" s="926"/>
      <c r="E128417" s="926"/>
      <c r="F128417" s="926"/>
      <c r="K128417" s="370"/>
      <c r="L128417" s="370"/>
    </row>
    <row r="128418" spans="3:12" hidden="1" x14ac:dyDescent="0.15">
      <c r="C128418" s="926"/>
      <c r="D128418" s="926"/>
      <c r="E128418" s="926"/>
      <c r="F128418" s="926"/>
      <c r="K128418" s="370"/>
      <c r="L128418" s="370"/>
    </row>
    <row r="128419" spans="3:12" hidden="1" x14ac:dyDescent="0.15">
      <c r="C128419" s="926"/>
      <c r="D128419" s="926"/>
      <c r="E128419" s="926"/>
      <c r="F128419" s="926"/>
      <c r="K128419" s="370"/>
      <c r="L128419" s="370"/>
    </row>
    <row r="128420" spans="3:12" hidden="1" x14ac:dyDescent="0.15">
      <c r="C128420" s="926"/>
      <c r="D128420" s="926"/>
      <c r="E128420" s="926"/>
      <c r="F128420" s="926"/>
      <c r="K128420" s="370"/>
      <c r="L128420" s="370"/>
    </row>
    <row r="128421" spans="3:12" hidden="1" x14ac:dyDescent="0.15">
      <c r="C128421" s="926"/>
      <c r="D128421" s="926"/>
      <c r="E128421" s="926"/>
      <c r="F128421" s="926"/>
      <c r="K128421" s="370"/>
      <c r="L128421" s="370"/>
    </row>
    <row r="128422" spans="3:12" hidden="1" x14ac:dyDescent="0.15">
      <c r="C128422" s="926"/>
      <c r="D128422" s="926"/>
      <c r="E128422" s="926"/>
      <c r="F128422" s="926"/>
      <c r="K128422" s="370"/>
      <c r="L128422" s="370"/>
    </row>
    <row r="128423" spans="3:12" hidden="1" x14ac:dyDescent="0.15">
      <c r="C128423" s="926"/>
      <c r="D128423" s="926"/>
      <c r="E128423" s="926"/>
      <c r="F128423" s="926"/>
      <c r="K128423" s="370"/>
      <c r="L128423" s="370"/>
    </row>
    <row r="128424" spans="3:12" hidden="1" x14ac:dyDescent="0.15">
      <c r="C128424" s="926"/>
      <c r="D128424" s="926"/>
      <c r="E128424" s="926"/>
      <c r="F128424" s="926"/>
      <c r="K128424" s="370"/>
      <c r="L128424" s="370"/>
    </row>
    <row r="128425" spans="3:12" hidden="1" x14ac:dyDescent="0.15">
      <c r="C128425" s="926"/>
      <c r="D128425" s="926"/>
      <c r="E128425" s="926"/>
      <c r="F128425" s="926"/>
      <c r="K128425" s="370"/>
      <c r="L128425" s="370"/>
    </row>
    <row r="128426" spans="3:12" hidden="1" x14ac:dyDescent="0.15">
      <c r="C128426" s="926"/>
      <c r="D128426" s="926"/>
      <c r="E128426" s="926"/>
      <c r="F128426" s="926"/>
      <c r="K128426" s="370"/>
      <c r="L128426" s="370"/>
    </row>
    <row r="128427" spans="3:12" hidden="1" x14ac:dyDescent="0.15">
      <c r="C128427" s="926"/>
      <c r="D128427" s="926"/>
      <c r="E128427" s="926"/>
      <c r="F128427" s="926"/>
      <c r="K128427" s="370"/>
      <c r="L128427" s="370"/>
    </row>
    <row r="128428" spans="3:12" hidden="1" x14ac:dyDescent="0.15">
      <c r="C128428" s="926"/>
      <c r="D128428" s="926"/>
      <c r="E128428" s="926"/>
      <c r="F128428" s="926"/>
      <c r="K128428" s="370"/>
      <c r="L128428" s="370"/>
    </row>
    <row r="128429" spans="3:12" hidden="1" x14ac:dyDescent="0.15">
      <c r="C128429" s="926"/>
      <c r="D128429" s="926"/>
      <c r="E128429" s="926"/>
      <c r="F128429" s="926"/>
      <c r="K128429" s="370"/>
      <c r="L128429" s="370"/>
    </row>
    <row r="128430" spans="3:12" hidden="1" x14ac:dyDescent="0.15">
      <c r="C128430" s="926"/>
      <c r="D128430" s="926"/>
      <c r="E128430" s="926"/>
      <c r="F128430" s="926"/>
      <c r="K128430" s="370"/>
      <c r="L128430" s="370"/>
    </row>
    <row r="128431" spans="3:12" hidden="1" x14ac:dyDescent="0.15">
      <c r="C128431" s="926"/>
      <c r="D128431" s="926"/>
      <c r="E128431" s="926"/>
      <c r="F128431" s="926"/>
      <c r="K128431" s="370"/>
      <c r="L128431" s="370"/>
    </row>
    <row r="128432" spans="3:12" hidden="1" x14ac:dyDescent="0.15">
      <c r="C128432" s="926"/>
      <c r="D128432" s="926"/>
      <c r="E128432" s="926"/>
      <c r="F128432" s="926"/>
      <c r="K128432" s="370"/>
      <c r="L128432" s="370"/>
    </row>
    <row r="128433" spans="3:12" hidden="1" x14ac:dyDescent="0.15">
      <c r="C128433" s="926"/>
      <c r="D128433" s="926"/>
      <c r="E128433" s="926"/>
      <c r="F128433" s="926"/>
      <c r="K128433" s="370"/>
      <c r="L128433" s="370"/>
    </row>
    <row r="128434" spans="3:12" hidden="1" x14ac:dyDescent="0.15">
      <c r="C128434" s="926"/>
      <c r="D128434" s="926"/>
      <c r="E128434" s="926"/>
      <c r="F128434" s="926"/>
      <c r="K128434" s="370"/>
      <c r="L128434" s="370"/>
    </row>
    <row r="128435" spans="3:12" hidden="1" x14ac:dyDescent="0.15">
      <c r="C128435" s="926"/>
      <c r="D128435" s="926"/>
      <c r="E128435" s="926"/>
      <c r="F128435" s="926"/>
      <c r="K128435" s="370"/>
      <c r="L128435" s="370"/>
    </row>
    <row r="128436" spans="3:12" hidden="1" x14ac:dyDescent="0.15">
      <c r="C128436" s="926"/>
      <c r="D128436" s="926"/>
      <c r="E128436" s="926"/>
      <c r="F128436" s="926"/>
      <c r="K128436" s="370"/>
      <c r="L128436" s="370"/>
    </row>
    <row r="128437" spans="3:12" hidden="1" x14ac:dyDescent="0.15">
      <c r="C128437" s="926"/>
      <c r="D128437" s="926"/>
      <c r="E128437" s="926"/>
      <c r="F128437" s="926"/>
      <c r="K128437" s="370"/>
      <c r="L128437" s="370"/>
    </row>
    <row r="128438" spans="3:12" hidden="1" x14ac:dyDescent="0.15">
      <c r="C128438" s="926"/>
      <c r="D128438" s="926"/>
      <c r="E128438" s="926"/>
      <c r="F128438" s="926"/>
      <c r="K128438" s="370"/>
      <c r="L128438" s="370"/>
    </row>
    <row r="128439" spans="3:12" hidden="1" x14ac:dyDescent="0.15">
      <c r="C128439" s="926"/>
      <c r="D128439" s="926"/>
      <c r="E128439" s="926"/>
      <c r="F128439" s="926"/>
      <c r="K128439" s="370"/>
      <c r="L128439" s="370"/>
    </row>
    <row r="128440" spans="3:12" hidden="1" x14ac:dyDescent="0.15">
      <c r="C128440" s="926"/>
      <c r="D128440" s="926"/>
      <c r="E128440" s="926"/>
      <c r="F128440" s="926"/>
      <c r="K128440" s="370"/>
      <c r="L128440" s="370"/>
    </row>
    <row r="128441" spans="3:12" hidden="1" x14ac:dyDescent="0.15">
      <c r="C128441" s="926"/>
      <c r="D128441" s="926"/>
      <c r="E128441" s="926"/>
      <c r="F128441" s="926"/>
      <c r="K128441" s="370"/>
      <c r="L128441" s="370"/>
    </row>
    <row r="128442" spans="3:12" hidden="1" x14ac:dyDescent="0.15">
      <c r="C128442" s="926"/>
      <c r="D128442" s="926"/>
      <c r="E128442" s="926"/>
      <c r="F128442" s="926"/>
      <c r="K128442" s="370"/>
      <c r="L128442" s="370"/>
    </row>
    <row r="128443" spans="3:12" hidden="1" x14ac:dyDescent="0.15">
      <c r="C128443" s="926"/>
      <c r="D128443" s="926"/>
      <c r="E128443" s="926"/>
      <c r="F128443" s="926"/>
      <c r="K128443" s="370"/>
      <c r="L128443" s="370"/>
    </row>
    <row r="128444" spans="3:12" hidden="1" x14ac:dyDescent="0.15">
      <c r="C128444" s="926"/>
      <c r="D128444" s="926"/>
      <c r="E128444" s="926"/>
      <c r="F128444" s="926"/>
      <c r="K128444" s="370"/>
      <c r="L128444" s="370"/>
    </row>
    <row r="128445" spans="3:12" hidden="1" x14ac:dyDescent="0.15">
      <c r="C128445" s="926"/>
      <c r="D128445" s="926"/>
      <c r="E128445" s="926"/>
      <c r="F128445" s="926"/>
      <c r="K128445" s="370"/>
      <c r="L128445" s="370"/>
    </row>
    <row r="128446" spans="3:12" hidden="1" x14ac:dyDescent="0.15">
      <c r="C128446" s="926"/>
      <c r="D128446" s="926"/>
      <c r="E128446" s="926"/>
      <c r="F128446" s="926"/>
      <c r="K128446" s="370"/>
      <c r="L128446" s="370"/>
    </row>
    <row r="128447" spans="3:12" hidden="1" x14ac:dyDescent="0.15">
      <c r="C128447" s="926"/>
      <c r="D128447" s="926"/>
      <c r="E128447" s="926"/>
      <c r="F128447" s="926"/>
      <c r="K128447" s="370"/>
      <c r="L128447" s="370"/>
    </row>
    <row r="128448" spans="3:12" hidden="1" x14ac:dyDescent="0.15">
      <c r="C128448" s="926"/>
      <c r="D128448" s="926"/>
      <c r="E128448" s="926"/>
      <c r="F128448" s="926"/>
      <c r="K128448" s="370"/>
      <c r="L128448" s="370"/>
    </row>
    <row r="128449" spans="3:12" hidden="1" x14ac:dyDescent="0.15">
      <c r="C128449" s="926"/>
      <c r="D128449" s="926"/>
      <c r="E128449" s="926"/>
      <c r="F128449" s="926"/>
      <c r="K128449" s="370"/>
      <c r="L128449" s="370"/>
    </row>
    <row r="128450" spans="3:12" hidden="1" x14ac:dyDescent="0.15">
      <c r="C128450" s="926"/>
      <c r="D128450" s="926"/>
      <c r="E128450" s="926"/>
      <c r="F128450" s="926"/>
      <c r="K128450" s="370"/>
      <c r="L128450" s="370"/>
    </row>
    <row r="128451" spans="3:12" hidden="1" x14ac:dyDescent="0.15">
      <c r="C128451" s="926"/>
      <c r="D128451" s="926"/>
      <c r="E128451" s="926"/>
      <c r="F128451" s="926"/>
      <c r="K128451" s="370"/>
      <c r="L128451" s="370"/>
    </row>
    <row r="128452" spans="3:12" hidden="1" x14ac:dyDescent="0.15">
      <c r="C128452" s="926"/>
      <c r="D128452" s="926"/>
      <c r="E128452" s="926"/>
      <c r="F128452" s="926"/>
      <c r="K128452" s="370"/>
      <c r="L128452" s="370"/>
    </row>
    <row r="128453" spans="3:12" hidden="1" x14ac:dyDescent="0.15">
      <c r="C128453" s="926"/>
      <c r="D128453" s="926"/>
      <c r="E128453" s="926"/>
      <c r="F128453" s="926"/>
      <c r="K128453" s="370"/>
      <c r="L128453" s="370"/>
    </row>
    <row r="128454" spans="3:12" hidden="1" x14ac:dyDescent="0.15">
      <c r="C128454" s="926"/>
      <c r="D128454" s="926"/>
      <c r="E128454" s="926"/>
      <c r="F128454" s="926"/>
      <c r="K128454" s="370"/>
      <c r="L128454" s="370"/>
    </row>
    <row r="128455" spans="3:12" hidden="1" x14ac:dyDescent="0.15">
      <c r="C128455" s="926"/>
      <c r="D128455" s="926"/>
      <c r="E128455" s="926"/>
      <c r="F128455" s="926"/>
      <c r="K128455" s="370"/>
      <c r="L128455" s="370"/>
    </row>
    <row r="128456" spans="3:12" hidden="1" x14ac:dyDescent="0.15">
      <c r="C128456" s="926"/>
      <c r="D128456" s="926"/>
      <c r="E128456" s="926"/>
      <c r="F128456" s="926"/>
      <c r="K128456" s="370"/>
      <c r="L128456" s="370"/>
    </row>
    <row r="128457" spans="3:12" hidden="1" x14ac:dyDescent="0.15">
      <c r="C128457" s="926"/>
      <c r="D128457" s="926"/>
      <c r="E128457" s="926"/>
      <c r="F128457" s="926"/>
      <c r="K128457" s="370"/>
      <c r="L128457" s="370"/>
    </row>
    <row r="128458" spans="3:12" hidden="1" x14ac:dyDescent="0.15">
      <c r="C128458" s="926"/>
      <c r="D128458" s="926"/>
      <c r="E128458" s="926"/>
      <c r="F128458" s="926"/>
      <c r="K128458" s="370"/>
      <c r="L128458" s="370"/>
    </row>
    <row r="128459" spans="3:12" hidden="1" x14ac:dyDescent="0.15">
      <c r="C128459" s="926"/>
      <c r="D128459" s="926"/>
      <c r="E128459" s="926"/>
      <c r="F128459" s="926"/>
      <c r="K128459" s="370"/>
      <c r="L128459" s="370"/>
    </row>
    <row r="128460" spans="3:12" hidden="1" x14ac:dyDescent="0.15">
      <c r="C128460" s="926"/>
      <c r="D128460" s="926"/>
      <c r="E128460" s="926"/>
      <c r="F128460" s="926"/>
      <c r="K128460" s="370"/>
      <c r="L128460" s="370"/>
    </row>
    <row r="128461" spans="3:12" hidden="1" x14ac:dyDescent="0.15">
      <c r="C128461" s="926"/>
      <c r="D128461" s="926"/>
      <c r="E128461" s="926"/>
      <c r="F128461" s="926"/>
      <c r="K128461" s="370"/>
      <c r="L128461" s="370"/>
    </row>
    <row r="128462" spans="3:12" hidden="1" x14ac:dyDescent="0.15">
      <c r="C128462" s="926"/>
      <c r="D128462" s="926"/>
      <c r="E128462" s="926"/>
      <c r="F128462" s="926"/>
      <c r="K128462" s="370"/>
      <c r="L128462" s="370"/>
    </row>
    <row r="128463" spans="3:12" hidden="1" x14ac:dyDescent="0.15">
      <c r="C128463" s="926"/>
      <c r="D128463" s="926"/>
      <c r="E128463" s="926"/>
      <c r="F128463" s="926"/>
      <c r="K128463" s="370"/>
      <c r="L128463" s="370"/>
    </row>
    <row r="128464" spans="3:12" hidden="1" x14ac:dyDescent="0.15">
      <c r="C128464" s="926"/>
      <c r="D128464" s="926"/>
      <c r="E128464" s="926"/>
      <c r="F128464" s="926"/>
      <c r="K128464" s="370"/>
      <c r="L128464" s="370"/>
    </row>
    <row r="128465" spans="3:12" hidden="1" x14ac:dyDescent="0.15">
      <c r="C128465" s="926"/>
      <c r="D128465" s="926"/>
      <c r="E128465" s="926"/>
      <c r="F128465" s="926"/>
      <c r="K128465" s="370"/>
      <c r="L128465" s="370"/>
    </row>
    <row r="128466" spans="3:12" hidden="1" x14ac:dyDescent="0.15">
      <c r="C128466" s="926"/>
      <c r="D128466" s="926"/>
      <c r="E128466" s="926"/>
      <c r="F128466" s="926"/>
      <c r="K128466" s="370"/>
      <c r="L128466" s="370"/>
    </row>
    <row r="128467" spans="3:12" hidden="1" x14ac:dyDescent="0.15">
      <c r="C128467" s="926"/>
      <c r="D128467" s="926"/>
      <c r="E128467" s="926"/>
      <c r="F128467" s="926"/>
      <c r="K128467" s="370"/>
      <c r="L128467" s="370"/>
    </row>
    <row r="128468" spans="3:12" hidden="1" x14ac:dyDescent="0.15">
      <c r="C128468" s="926"/>
      <c r="D128468" s="926"/>
      <c r="E128468" s="926"/>
      <c r="F128468" s="926"/>
      <c r="K128468" s="370"/>
      <c r="L128468" s="370"/>
    </row>
    <row r="128469" spans="3:12" hidden="1" x14ac:dyDescent="0.15">
      <c r="C128469" s="926"/>
      <c r="D128469" s="926"/>
      <c r="E128469" s="926"/>
      <c r="F128469" s="926"/>
      <c r="K128469" s="370"/>
      <c r="L128469" s="370"/>
    </row>
    <row r="128470" spans="3:12" hidden="1" x14ac:dyDescent="0.15">
      <c r="C128470" s="926"/>
      <c r="D128470" s="926"/>
      <c r="E128470" s="926"/>
      <c r="F128470" s="926"/>
      <c r="K128470" s="370"/>
      <c r="L128470" s="370"/>
    </row>
    <row r="128471" spans="3:12" hidden="1" x14ac:dyDescent="0.15">
      <c r="C128471" s="926"/>
      <c r="D128471" s="926"/>
      <c r="E128471" s="926"/>
      <c r="F128471" s="926"/>
      <c r="K128471" s="370"/>
      <c r="L128471" s="370"/>
    </row>
    <row r="128472" spans="3:12" hidden="1" x14ac:dyDescent="0.15">
      <c r="C128472" s="926"/>
      <c r="D128472" s="926"/>
      <c r="E128472" s="926"/>
      <c r="F128472" s="926"/>
      <c r="K128472" s="370"/>
      <c r="L128472" s="370"/>
    </row>
    <row r="128473" spans="3:12" hidden="1" x14ac:dyDescent="0.15">
      <c r="C128473" s="926"/>
      <c r="D128473" s="926"/>
      <c r="E128473" s="926"/>
      <c r="F128473" s="926"/>
      <c r="K128473" s="370"/>
      <c r="L128473" s="370"/>
    </row>
    <row r="128474" spans="3:12" hidden="1" x14ac:dyDescent="0.15">
      <c r="C128474" s="926"/>
      <c r="D128474" s="926"/>
      <c r="E128474" s="926"/>
      <c r="F128474" s="926"/>
      <c r="K128474" s="370"/>
      <c r="L128474" s="370"/>
    </row>
    <row r="128475" spans="3:12" hidden="1" x14ac:dyDescent="0.15">
      <c r="C128475" s="926"/>
      <c r="D128475" s="926"/>
      <c r="E128475" s="926"/>
      <c r="F128475" s="926"/>
      <c r="K128475" s="370"/>
      <c r="L128475" s="370"/>
    </row>
    <row r="128476" spans="3:12" hidden="1" x14ac:dyDescent="0.15">
      <c r="C128476" s="926"/>
      <c r="D128476" s="926"/>
      <c r="E128476" s="926"/>
      <c r="F128476" s="926"/>
      <c r="K128476" s="370"/>
      <c r="L128476" s="370"/>
    </row>
    <row r="128477" spans="3:12" hidden="1" x14ac:dyDescent="0.15">
      <c r="C128477" s="926"/>
      <c r="D128477" s="926"/>
      <c r="E128477" s="926"/>
      <c r="F128477" s="926"/>
      <c r="K128477" s="370"/>
      <c r="L128477" s="370"/>
    </row>
    <row r="128478" spans="3:12" hidden="1" x14ac:dyDescent="0.15">
      <c r="C128478" s="926"/>
      <c r="D128478" s="926"/>
      <c r="E128478" s="926"/>
      <c r="F128478" s="926"/>
      <c r="K128478" s="370"/>
      <c r="L128478" s="370"/>
    </row>
    <row r="128479" spans="3:12" hidden="1" x14ac:dyDescent="0.15">
      <c r="C128479" s="926"/>
      <c r="D128479" s="926"/>
      <c r="E128479" s="926"/>
      <c r="F128479" s="926"/>
      <c r="K128479" s="370"/>
      <c r="L128479" s="370"/>
    </row>
    <row r="128480" spans="3:12" hidden="1" x14ac:dyDescent="0.15">
      <c r="C128480" s="926"/>
      <c r="D128480" s="926"/>
      <c r="E128480" s="926"/>
      <c r="F128480" s="926"/>
      <c r="K128480" s="370"/>
      <c r="L128480" s="370"/>
    </row>
    <row r="128481" spans="3:12" hidden="1" x14ac:dyDescent="0.15">
      <c r="C128481" s="926"/>
      <c r="D128481" s="926"/>
      <c r="E128481" s="926"/>
      <c r="F128481" s="926"/>
      <c r="K128481" s="370"/>
      <c r="L128481" s="370"/>
    </row>
    <row r="128482" spans="3:12" hidden="1" x14ac:dyDescent="0.15">
      <c r="C128482" s="926"/>
      <c r="D128482" s="926"/>
      <c r="E128482" s="926"/>
      <c r="F128482" s="926"/>
      <c r="K128482" s="370"/>
      <c r="L128482" s="370"/>
    </row>
    <row r="128483" spans="3:12" hidden="1" x14ac:dyDescent="0.15">
      <c r="C128483" s="926"/>
      <c r="D128483" s="926"/>
      <c r="E128483" s="926"/>
      <c r="F128483" s="926"/>
      <c r="K128483" s="370"/>
      <c r="L128483" s="370"/>
    </row>
    <row r="128484" spans="3:12" hidden="1" x14ac:dyDescent="0.15">
      <c r="C128484" s="926"/>
      <c r="D128484" s="926"/>
      <c r="E128484" s="926"/>
      <c r="F128484" s="926"/>
      <c r="K128484" s="370"/>
      <c r="L128484" s="370"/>
    </row>
    <row r="128485" spans="3:12" hidden="1" x14ac:dyDescent="0.15">
      <c r="C128485" s="926"/>
      <c r="D128485" s="926"/>
      <c r="E128485" s="926"/>
      <c r="F128485" s="926"/>
      <c r="K128485" s="370"/>
      <c r="L128485" s="370"/>
    </row>
    <row r="128486" spans="3:12" hidden="1" x14ac:dyDescent="0.15">
      <c r="C128486" s="926"/>
      <c r="D128486" s="926"/>
      <c r="E128486" s="926"/>
      <c r="F128486" s="926"/>
      <c r="K128486" s="370"/>
      <c r="L128486" s="370"/>
    </row>
    <row r="128487" spans="3:12" hidden="1" x14ac:dyDescent="0.15">
      <c r="C128487" s="926"/>
      <c r="D128487" s="926"/>
      <c r="E128487" s="926"/>
      <c r="F128487" s="926"/>
      <c r="K128487" s="370"/>
      <c r="L128487" s="370"/>
    </row>
    <row r="128488" spans="3:12" hidden="1" x14ac:dyDescent="0.15">
      <c r="C128488" s="926"/>
      <c r="D128488" s="926"/>
      <c r="E128488" s="926"/>
      <c r="F128488" s="926"/>
      <c r="K128488" s="370"/>
      <c r="L128488" s="370"/>
    </row>
    <row r="128489" spans="3:12" hidden="1" x14ac:dyDescent="0.15">
      <c r="C128489" s="926"/>
      <c r="D128489" s="926"/>
      <c r="E128489" s="926"/>
      <c r="F128489" s="926"/>
      <c r="K128489" s="370"/>
      <c r="L128489" s="370"/>
    </row>
    <row r="128490" spans="3:12" hidden="1" x14ac:dyDescent="0.15">
      <c r="C128490" s="926"/>
      <c r="D128490" s="926"/>
      <c r="E128490" s="926"/>
      <c r="F128490" s="926"/>
      <c r="K128490" s="370"/>
      <c r="L128490" s="370"/>
    </row>
    <row r="128491" spans="3:12" hidden="1" x14ac:dyDescent="0.15">
      <c r="C128491" s="926"/>
      <c r="D128491" s="926"/>
      <c r="E128491" s="926"/>
      <c r="F128491" s="926"/>
      <c r="K128491" s="370"/>
      <c r="L128491" s="370"/>
    </row>
    <row r="128492" spans="3:12" hidden="1" x14ac:dyDescent="0.15">
      <c r="C128492" s="926"/>
      <c r="D128492" s="926"/>
      <c r="E128492" s="926"/>
      <c r="F128492" s="926"/>
      <c r="K128492" s="370"/>
      <c r="L128492" s="370"/>
    </row>
    <row r="128493" spans="3:12" hidden="1" x14ac:dyDescent="0.15">
      <c r="C128493" s="926"/>
      <c r="D128493" s="926"/>
      <c r="E128493" s="926"/>
      <c r="F128493" s="926"/>
      <c r="K128493" s="370"/>
      <c r="L128493" s="370"/>
    </row>
    <row r="128494" spans="3:12" hidden="1" x14ac:dyDescent="0.15">
      <c r="C128494" s="926"/>
      <c r="D128494" s="926"/>
      <c r="E128494" s="926"/>
      <c r="F128494" s="926"/>
      <c r="K128494" s="370"/>
      <c r="L128494" s="370"/>
    </row>
    <row r="128495" spans="3:12" hidden="1" x14ac:dyDescent="0.15">
      <c r="C128495" s="926"/>
      <c r="D128495" s="926"/>
      <c r="E128495" s="926"/>
      <c r="F128495" s="926"/>
      <c r="K128495" s="370"/>
      <c r="L128495" s="370"/>
    </row>
    <row r="128496" spans="3:12" hidden="1" x14ac:dyDescent="0.15">
      <c r="C128496" s="926"/>
      <c r="D128496" s="926"/>
      <c r="E128496" s="926"/>
      <c r="F128496" s="926"/>
      <c r="K128496" s="370"/>
      <c r="L128496" s="370"/>
    </row>
    <row r="128497" spans="3:12" hidden="1" x14ac:dyDescent="0.15">
      <c r="C128497" s="926"/>
      <c r="D128497" s="926"/>
      <c r="E128497" s="926"/>
      <c r="F128497" s="926"/>
      <c r="K128497" s="370"/>
      <c r="L128497" s="370"/>
    </row>
    <row r="128498" spans="3:12" hidden="1" x14ac:dyDescent="0.15">
      <c r="C128498" s="926"/>
      <c r="D128498" s="926"/>
      <c r="E128498" s="926"/>
      <c r="F128498" s="926"/>
      <c r="K128498" s="370"/>
      <c r="L128498" s="370"/>
    </row>
    <row r="128499" spans="3:12" hidden="1" x14ac:dyDescent="0.15">
      <c r="C128499" s="926"/>
      <c r="D128499" s="926"/>
      <c r="E128499" s="926"/>
      <c r="F128499" s="926"/>
      <c r="K128499" s="370"/>
      <c r="L128499" s="370"/>
    </row>
    <row r="128500" spans="3:12" hidden="1" x14ac:dyDescent="0.15">
      <c r="C128500" s="926"/>
      <c r="D128500" s="926"/>
      <c r="E128500" s="926"/>
      <c r="F128500" s="926"/>
      <c r="K128500" s="370"/>
      <c r="L128500" s="370"/>
    </row>
    <row r="128501" spans="3:12" hidden="1" x14ac:dyDescent="0.15">
      <c r="C128501" s="926"/>
      <c r="D128501" s="926"/>
      <c r="E128501" s="926"/>
      <c r="F128501" s="926"/>
      <c r="K128501" s="370"/>
      <c r="L128501" s="370"/>
    </row>
    <row r="128502" spans="3:12" hidden="1" x14ac:dyDescent="0.15">
      <c r="C128502" s="926"/>
      <c r="D128502" s="926"/>
      <c r="E128502" s="926"/>
      <c r="F128502" s="926"/>
      <c r="K128502" s="370"/>
      <c r="L128502" s="370"/>
    </row>
    <row r="128503" spans="3:12" hidden="1" x14ac:dyDescent="0.15">
      <c r="C128503" s="926"/>
      <c r="D128503" s="926"/>
      <c r="E128503" s="926"/>
      <c r="F128503" s="926"/>
      <c r="K128503" s="370"/>
      <c r="L128503" s="370"/>
    </row>
    <row r="128504" spans="3:12" hidden="1" x14ac:dyDescent="0.15">
      <c r="C128504" s="926"/>
      <c r="D128504" s="926"/>
      <c r="E128504" s="926"/>
      <c r="F128504" s="926"/>
      <c r="K128504" s="370"/>
      <c r="L128504" s="370"/>
    </row>
    <row r="128505" spans="3:12" hidden="1" x14ac:dyDescent="0.15">
      <c r="C128505" s="926"/>
      <c r="D128505" s="926"/>
      <c r="E128505" s="926"/>
      <c r="F128505" s="926"/>
      <c r="K128505" s="370"/>
      <c r="L128505" s="370"/>
    </row>
    <row r="128506" spans="3:12" hidden="1" x14ac:dyDescent="0.15">
      <c r="C128506" s="926"/>
      <c r="D128506" s="926"/>
      <c r="E128506" s="926"/>
      <c r="F128506" s="926"/>
      <c r="K128506" s="370"/>
      <c r="L128506" s="370"/>
    </row>
    <row r="128507" spans="3:12" hidden="1" x14ac:dyDescent="0.15">
      <c r="C128507" s="926"/>
      <c r="D128507" s="926"/>
      <c r="E128507" s="926"/>
      <c r="F128507" s="926"/>
      <c r="K128507" s="370"/>
      <c r="L128507" s="370"/>
    </row>
    <row r="128508" spans="3:12" hidden="1" x14ac:dyDescent="0.15">
      <c r="C128508" s="926"/>
      <c r="D128508" s="926"/>
      <c r="E128508" s="926"/>
      <c r="F128508" s="926"/>
      <c r="K128508" s="370"/>
      <c r="L128508" s="370"/>
    </row>
    <row r="128509" spans="3:12" hidden="1" x14ac:dyDescent="0.15">
      <c r="C128509" s="926"/>
      <c r="D128509" s="926"/>
      <c r="E128509" s="926"/>
      <c r="F128509" s="926"/>
      <c r="K128509" s="370"/>
      <c r="L128509" s="370"/>
    </row>
    <row r="128510" spans="3:12" hidden="1" x14ac:dyDescent="0.15">
      <c r="C128510" s="926"/>
      <c r="D128510" s="926"/>
      <c r="E128510" s="926"/>
      <c r="F128510" s="926"/>
      <c r="K128510" s="370"/>
      <c r="L128510" s="370"/>
    </row>
    <row r="128511" spans="3:12" hidden="1" x14ac:dyDescent="0.15">
      <c r="C128511" s="926"/>
      <c r="D128511" s="926"/>
      <c r="E128511" s="926"/>
      <c r="F128511" s="926"/>
      <c r="K128511" s="370"/>
      <c r="L128511" s="370"/>
    </row>
    <row r="128512" spans="3:12" hidden="1" x14ac:dyDescent="0.15">
      <c r="C128512" s="926"/>
      <c r="D128512" s="926"/>
      <c r="E128512" s="926"/>
      <c r="F128512" s="926"/>
      <c r="K128512" s="370"/>
      <c r="L128512" s="370"/>
    </row>
    <row r="128513" spans="3:12" hidden="1" x14ac:dyDescent="0.15">
      <c r="C128513" s="926"/>
      <c r="D128513" s="926"/>
      <c r="E128513" s="926"/>
      <c r="F128513" s="926"/>
      <c r="K128513" s="370"/>
      <c r="L128513" s="370"/>
    </row>
    <row r="128514" spans="3:12" hidden="1" x14ac:dyDescent="0.15">
      <c r="C128514" s="926"/>
      <c r="D128514" s="926"/>
      <c r="E128514" s="926"/>
      <c r="F128514" s="926"/>
      <c r="K128514" s="370"/>
      <c r="L128514" s="370"/>
    </row>
    <row r="128515" spans="3:12" hidden="1" x14ac:dyDescent="0.15">
      <c r="C128515" s="926"/>
      <c r="D128515" s="926"/>
      <c r="E128515" s="926"/>
      <c r="F128515" s="926"/>
      <c r="K128515" s="370"/>
      <c r="L128515" s="370"/>
    </row>
    <row r="128516" spans="3:12" hidden="1" x14ac:dyDescent="0.15">
      <c r="C128516" s="926"/>
      <c r="D128516" s="926"/>
      <c r="E128516" s="926"/>
      <c r="F128516" s="926"/>
      <c r="K128516" s="370"/>
      <c r="L128516" s="370"/>
    </row>
    <row r="128517" spans="3:12" hidden="1" x14ac:dyDescent="0.15">
      <c r="C128517" s="926"/>
      <c r="D128517" s="926"/>
      <c r="E128517" s="926"/>
      <c r="F128517" s="926"/>
      <c r="K128517" s="370"/>
      <c r="L128517" s="370"/>
    </row>
    <row r="128518" spans="3:12" hidden="1" x14ac:dyDescent="0.15">
      <c r="C128518" s="926"/>
      <c r="D128518" s="926"/>
      <c r="E128518" s="926"/>
      <c r="F128518" s="926"/>
      <c r="K128518" s="370"/>
      <c r="L128518" s="370"/>
    </row>
    <row r="128519" spans="3:12" hidden="1" x14ac:dyDescent="0.15">
      <c r="C128519" s="926"/>
      <c r="D128519" s="926"/>
      <c r="E128519" s="926"/>
      <c r="F128519" s="926"/>
      <c r="K128519" s="370"/>
      <c r="L128519" s="370"/>
    </row>
    <row r="128520" spans="3:12" hidden="1" x14ac:dyDescent="0.15">
      <c r="C128520" s="926"/>
      <c r="D128520" s="926"/>
      <c r="E128520" s="926"/>
      <c r="F128520" s="926"/>
      <c r="K128520" s="370"/>
      <c r="L128520" s="370"/>
    </row>
    <row r="128521" spans="3:12" hidden="1" x14ac:dyDescent="0.15">
      <c r="C128521" s="926"/>
      <c r="D128521" s="926"/>
      <c r="E128521" s="926"/>
      <c r="F128521" s="926"/>
      <c r="K128521" s="370"/>
      <c r="L128521" s="370"/>
    </row>
    <row r="128522" spans="3:12" hidden="1" x14ac:dyDescent="0.15">
      <c r="C128522" s="926"/>
      <c r="D128522" s="926"/>
      <c r="E128522" s="926"/>
      <c r="F128522" s="926"/>
      <c r="K128522" s="370"/>
      <c r="L128522" s="370"/>
    </row>
    <row r="128523" spans="3:12" hidden="1" x14ac:dyDescent="0.15">
      <c r="C128523" s="926"/>
      <c r="D128523" s="926"/>
      <c r="E128523" s="926"/>
      <c r="F128523" s="926"/>
      <c r="K128523" s="370"/>
      <c r="L128523" s="370"/>
    </row>
    <row r="128524" spans="3:12" hidden="1" x14ac:dyDescent="0.15">
      <c r="C128524" s="926"/>
      <c r="D128524" s="926"/>
      <c r="E128524" s="926"/>
      <c r="F128524" s="926"/>
      <c r="K128524" s="370"/>
      <c r="L128524" s="370"/>
    </row>
    <row r="128525" spans="3:12" hidden="1" x14ac:dyDescent="0.15">
      <c r="C128525" s="926"/>
      <c r="D128525" s="926"/>
      <c r="E128525" s="926"/>
      <c r="F128525" s="926"/>
      <c r="K128525" s="370"/>
      <c r="L128525" s="370"/>
    </row>
    <row r="128526" spans="3:12" hidden="1" x14ac:dyDescent="0.15">
      <c r="C128526" s="926"/>
      <c r="D128526" s="926"/>
      <c r="E128526" s="926"/>
      <c r="F128526" s="926"/>
      <c r="K128526" s="370"/>
      <c r="L128526" s="370"/>
    </row>
    <row r="128527" spans="3:12" hidden="1" x14ac:dyDescent="0.15">
      <c r="C128527" s="926"/>
      <c r="D128527" s="926"/>
      <c r="E128527" s="926"/>
      <c r="F128527" s="926"/>
      <c r="K128527" s="370"/>
      <c r="L128527" s="370"/>
    </row>
    <row r="128528" spans="3:12" hidden="1" x14ac:dyDescent="0.15">
      <c r="C128528" s="926"/>
      <c r="D128528" s="926"/>
      <c r="E128528" s="926"/>
      <c r="F128528" s="926"/>
      <c r="K128528" s="370"/>
      <c r="L128528" s="370"/>
    </row>
    <row r="128529" spans="3:12" hidden="1" x14ac:dyDescent="0.15">
      <c r="C128529" s="926"/>
      <c r="D128529" s="926"/>
      <c r="E128529" s="926"/>
      <c r="F128529" s="926"/>
      <c r="K128529" s="370"/>
      <c r="L128529" s="370"/>
    </row>
    <row r="128530" spans="3:12" hidden="1" x14ac:dyDescent="0.15">
      <c r="C128530" s="926"/>
      <c r="D128530" s="926"/>
      <c r="E128530" s="926"/>
      <c r="F128530" s="926"/>
      <c r="K128530" s="370"/>
      <c r="L128530" s="370"/>
    </row>
    <row r="128531" spans="3:12" hidden="1" x14ac:dyDescent="0.15">
      <c r="C128531" s="926"/>
      <c r="D128531" s="926"/>
      <c r="E128531" s="926"/>
      <c r="F128531" s="926"/>
      <c r="K128531" s="370"/>
      <c r="L128531" s="370"/>
    </row>
    <row r="128532" spans="3:12" hidden="1" x14ac:dyDescent="0.15">
      <c r="C128532" s="926"/>
      <c r="D128532" s="926"/>
      <c r="E128532" s="926"/>
      <c r="F128532" s="926"/>
      <c r="K128532" s="370"/>
      <c r="L128532" s="370"/>
    </row>
    <row r="128533" spans="3:12" hidden="1" x14ac:dyDescent="0.15">
      <c r="C128533" s="926"/>
      <c r="D128533" s="926"/>
      <c r="E128533" s="926"/>
      <c r="F128533" s="926"/>
      <c r="K128533" s="370"/>
      <c r="L128533" s="370"/>
    </row>
    <row r="128534" spans="3:12" hidden="1" x14ac:dyDescent="0.15">
      <c r="C128534" s="926"/>
      <c r="D128534" s="926"/>
      <c r="E128534" s="926"/>
      <c r="F128534" s="926"/>
      <c r="K128534" s="370"/>
      <c r="L128534" s="370"/>
    </row>
    <row r="128535" spans="3:12" hidden="1" x14ac:dyDescent="0.15">
      <c r="C128535" s="926"/>
      <c r="D128535" s="926"/>
      <c r="E128535" s="926"/>
      <c r="F128535" s="926"/>
      <c r="K128535" s="370"/>
      <c r="L128535" s="370"/>
    </row>
    <row r="128536" spans="3:12" hidden="1" x14ac:dyDescent="0.15">
      <c r="C128536" s="926"/>
      <c r="D128536" s="926"/>
      <c r="E128536" s="926"/>
      <c r="F128536" s="926"/>
      <c r="K128536" s="370"/>
      <c r="L128536" s="370"/>
    </row>
    <row r="128537" spans="3:12" hidden="1" x14ac:dyDescent="0.15">
      <c r="C128537" s="926"/>
      <c r="D128537" s="926"/>
      <c r="E128537" s="926"/>
      <c r="F128537" s="926"/>
      <c r="K128537" s="370"/>
      <c r="L128537" s="370"/>
    </row>
    <row r="128538" spans="3:12" hidden="1" x14ac:dyDescent="0.15">
      <c r="C128538" s="926"/>
      <c r="D128538" s="926"/>
      <c r="E128538" s="926"/>
      <c r="F128538" s="926"/>
      <c r="K128538" s="370"/>
      <c r="L128538" s="370"/>
    </row>
    <row r="128539" spans="3:12" hidden="1" x14ac:dyDescent="0.15">
      <c r="C128539" s="926"/>
      <c r="D128539" s="926"/>
      <c r="E128539" s="926"/>
      <c r="F128539" s="926"/>
      <c r="K128539" s="370"/>
      <c r="L128539" s="370"/>
    </row>
    <row r="128540" spans="3:12" hidden="1" x14ac:dyDescent="0.15">
      <c r="C128540" s="926"/>
      <c r="D128540" s="926"/>
      <c r="E128540" s="926"/>
      <c r="F128540" s="926"/>
      <c r="K128540" s="370"/>
      <c r="L128540" s="370"/>
    </row>
    <row r="128541" spans="3:12" hidden="1" x14ac:dyDescent="0.15">
      <c r="C128541" s="926"/>
      <c r="D128541" s="926"/>
      <c r="E128541" s="926"/>
      <c r="F128541" s="926"/>
      <c r="K128541" s="370"/>
      <c r="L128541" s="370"/>
    </row>
    <row r="128542" spans="3:12" hidden="1" x14ac:dyDescent="0.15">
      <c r="C128542" s="926"/>
      <c r="D128542" s="926"/>
      <c r="E128542" s="926"/>
      <c r="F128542" s="926"/>
      <c r="K128542" s="370"/>
      <c r="L128542" s="370"/>
    </row>
    <row r="128543" spans="3:12" hidden="1" x14ac:dyDescent="0.15">
      <c r="C128543" s="926"/>
      <c r="D128543" s="926"/>
      <c r="E128543" s="926"/>
      <c r="F128543" s="926"/>
      <c r="K128543" s="370"/>
      <c r="L128543" s="370"/>
    </row>
    <row r="128544" spans="3:12" hidden="1" x14ac:dyDescent="0.15">
      <c r="C128544" s="926"/>
      <c r="D128544" s="926"/>
      <c r="E128544" s="926"/>
      <c r="F128544" s="926"/>
      <c r="K128544" s="370"/>
      <c r="L128544" s="370"/>
    </row>
    <row r="128545" spans="3:12" hidden="1" x14ac:dyDescent="0.15">
      <c r="C128545" s="926"/>
      <c r="D128545" s="926"/>
      <c r="E128545" s="926"/>
      <c r="F128545" s="926"/>
      <c r="K128545" s="370"/>
      <c r="L128545" s="370"/>
    </row>
    <row r="128546" spans="3:12" hidden="1" x14ac:dyDescent="0.15">
      <c r="C128546" s="926"/>
      <c r="D128546" s="926"/>
      <c r="E128546" s="926"/>
      <c r="F128546" s="926"/>
      <c r="K128546" s="370"/>
      <c r="L128546" s="370"/>
    </row>
    <row r="128547" spans="3:12" hidden="1" x14ac:dyDescent="0.15">
      <c r="C128547" s="926"/>
      <c r="D128547" s="926"/>
      <c r="E128547" s="926"/>
      <c r="F128547" s="926"/>
      <c r="K128547" s="370"/>
      <c r="L128547" s="370"/>
    </row>
    <row r="128548" spans="3:12" hidden="1" x14ac:dyDescent="0.15">
      <c r="C128548" s="926"/>
      <c r="D128548" s="926"/>
      <c r="E128548" s="926"/>
      <c r="F128548" s="926"/>
      <c r="K128548" s="370"/>
      <c r="L128548" s="370"/>
    </row>
    <row r="128549" spans="3:12" hidden="1" x14ac:dyDescent="0.15">
      <c r="C128549" s="926"/>
      <c r="D128549" s="926"/>
      <c r="E128549" s="926"/>
      <c r="F128549" s="926"/>
      <c r="K128549" s="370"/>
      <c r="L128549" s="370"/>
    </row>
    <row r="128550" spans="3:12" hidden="1" x14ac:dyDescent="0.15">
      <c r="C128550" s="926"/>
      <c r="D128550" s="926"/>
      <c r="E128550" s="926"/>
      <c r="F128550" s="926"/>
      <c r="K128550" s="370"/>
      <c r="L128550" s="370"/>
    </row>
    <row r="128551" spans="3:12" hidden="1" x14ac:dyDescent="0.15">
      <c r="C128551" s="926"/>
      <c r="D128551" s="926"/>
      <c r="E128551" s="926"/>
      <c r="F128551" s="926"/>
      <c r="K128551" s="370"/>
      <c r="L128551" s="370"/>
    </row>
    <row r="128552" spans="3:12" hidden="1" x14ac:dyDescent="0.15">
      <c r="C128552" s="926"/>
      <c r="D128552" s="926"/>
      <c r="E128552" s="926"/>
      <c r="F128552" s="926"/>
      <c r="K128552" s="370"/>
      <c r="L128552" s="370"/>
    </row>
    <row r="128553" spans="3:12" hidden="1" x14ac:dyDescent="0.15">
      <c r="C128553" s="926"/>
      <c r="D128553" s="926"/>
      <c r="E128553" s="926"/>
      <c r="F128553" s="926"/>
      <c r="K128553" s="370"/>
      <c r="L128553" s="370"/>
    </row>
    <row r="128554" spans="3:12" hidden="1" x14ac:dyDescent="0.15">
      <c r="C128554" s="926"/>
      <c r="D128554" s="926"/>
      <c r="E128554" s="926"/>
      <c r="F128554" s="926"/>
      <c r="K128554" s="370"/>
      <c r="L128554" s="370"/>
    </row>
    <row r="128555" spans="3:12" hidden="1" x14ac:dyDescent="0.15">
      <c r="C128555" s="926"/>
      <c r="D128555" s="926"/>
      <c r="E128555" s="926"/>
      <c r="F128555" s="926"/>
      <c r="K128555" s="370"/>
      <c r="L128555" s="370"/>
    </row>
    <row r="128556" spans="3:12" hidden="1" x14ac:dyDescent="0.15">
      <c r="C128556" s="926"/>
      <c r="D128556" s="926"/>
      <c r="E128556" s="926"/>
      <c r="F128556" s="926"/>
      <c r="K128556" s="370"/>
      <c r="L128556" s="370"/>
    </row>
    <row r="128557" spans="3:12" hidden="1" x14ac:dyDescent="0.15">
      <c r="C128557" s="926"/>
      <c r="D128557" s="926"/>
      <c r="E128557" s="926"/>
      <c r="F128557" s="926"/>
      <c r="K128557" s="370"/>
      <c r="L128557" s="370"/>
    </row>
    <row r="128558" spans="3:12" hidden="1" x14ac:dyDescent="0.15">
      <c r="C128558" s="926"/>
      <c r="D128558" s="926"/>
      <c r="E128558" s="926"/>
      <c r="F128558" s="926"/>
      <c r="K128558" s="370"/>
      <c r="L128558" s="370"/>
    </row>
    <row r="128559" spans="3:12" hidden="1" x14ac:dyDescent="0.15">
      <c r="C128559" s="926"/>
      <c r="D128559" s="926"/>
      <c r="E128559" s="926"/>
      <c r="F128559" s="926"/>
      <c r="K128559" s="370"/>
      <c r="L128559" s="370"/>
    </row>
    <row r="128560" spans="3:12" hidden="1" x14ac:dyDescent="0.15">
      <c r="C128560" s="926"/>
      <c r="D128560" s="926"/>
      <c r="E128560" s="926"/>
      <c r="F128560" s="926"/>
      <c r="K128560" s="370"/>
      <c r="L128560" s="370"/>
    </row>
    <row r="128561" spans="3:12" hidden="1" x14ac:dyDescent="0.15">
      <c r="C128561" s="926"/>
      <c r="D128561" s="926"/>
      <c r="E128561" s="926"/>
      <c r="F128561" s="926"/>
      <c r="K128561" s="370"/>
      <c r="L128561" s="370"/>
    </row>
    <row r="128562" spans="3:12" hidden="1" x14ac:dyDescent="0.15">
      <c r="C128562" s="926"/>
      <c r="D128562" s="926"/>
      <c r="E128562" s="926"/>
      <c r="F128562" s="926"/>
      <c r="K128562" s="370"/>
      <c r="L128562" s="370"/>
    </row>
    <row r="128563" spans="3:12" hidden="1" x14ac:dyDescent="0.15">
      <c r="C128563" s="926"/>
      <c r="D128563" s="926"/>
      <c r="E128563" s="926"/>
      <c r="F128563" s="926"/>
      <c r="K128563" s="370"/>
      <c r="L128563" s="370"/>
    </row>
    <row r="128564" spans="3:12" hidden="1" x14ac:dyDescent="0.15">
      <c r="C128564" s="926"/>
      <c r="D128564" s="926"/>
      <c r="E128564" s="926"/>
      <c r="F128564" s="926"/>
      <c r="K128564" s="370"/>
      <c r="L128564" s="370"/>
    </row>
    <row r="128565" spans="3:12" hidden="1" x14ac:dyDescent="0.15">
      <c r="C128565" s="926"/>
      <c r="D128565" s="926"/>
      <c r="E128565" s="926"/>
      <c r="F128565" s="926"/>
      <c r="K128565" s="370"/>
      <c r="L128565" s="370"/>
    </row>
    <row r="128566" spans="3:12" hidden="1" x14ac:dyDescent="0.15">
      <c r="C128566" s="926"/>
      <c r="D128566" s="926"/>
      <c r="E128566" s="926"/>
      <c r="F128566" s="926"/>
      <c r="K128566" s="370"/>
      <c r="L128566" s="370"/>
    </row>
    <row r="128567" spans="3:12" hidden="1" x14ac:dyDescent="0.15">
      <c r="C128567" s="926"/>
      <c r="D128567" s="926"/>
      <c r="E128567" s="926"/>
      <c r="F128567" s="926"/>
      <c r="K128567" s="370"/>
      <c r="L128567" s="370"/>
    </row>
    <row r="128568" spans="3:12" hidden="1" x14ac:dyDescent="0.15">
      <c r="C128568" s="926"/>
      <c r="D128568" s="926"/>
      <c r="E128568" s="926"/>
      <c r="F128568" s="926"/>
      <c r="K128568" s="370"/>
      <c r="L128568" s="370"/>
    </row>
    <row r="128569" spans="3:12" hidden="1" x14ac:dyDescent="0.15">
      <c r="C128569" s="926"/>
      <c r="D128569" s="926"/>
      <c r="E128569" s="926"/>
      <c r="F128569" s="926"/>
      <c r="K128569" s="370"/>
      <c r="L128569" s="370"/>
    </row>
    <row r="128570" spans="3:12" hidden="1" x14ac:dyDescent="0.15">
      <c r="C128570" s="926"/>
      <c r="D128570" s="926"/>
      <c r="E128570" s="926"/>
      <c r="F128570" s="926"/>
      <c r="K128570" s="370"/>
      <c r="L128570" s="370"/>
    </row>
    <row r="128571" spans="3:12" hidden="1" x14ac:dyDescent="0.15">
      <c r="C128571" s="926"/>
      <c r="D128571" s="926"/>
      <c r="E128571" s="926"/>
      <c r="F128571" s="926"/>
      <c r="K128571" s="370"/>
      <c r="L128571" s="370"/>
    </row>
    <row r="128572" spans="3:12" hidden="1" x14ac:dyDescent="0.15">
      <c r="C128572" s="926"/>
      <c r="D128572" s="926"/>
      <c r="E128572" s="926"/>
      <c r="F128572" s="926"/>
      <c r="K128572" s="370"/>
      <c r="L128572" s="370"/>
    </row>
    <row r="128573" spans="3:12" hidden="1" x14ac:dyDescent="0.15">
      <c r="C128573" s="926"/>
      <c r="D128573" s="926"/>
      <c r="E128573" s="926"/>
      <c r="F128573" s="926"/>
      <c r="K128573" s="370"/>
      <c r="L128573" s="370"/>
    </row>
    <row r="128574" spans="3:12" hidden="1" x14ac:dyDescent="0.15">
      <c r="C128574" s="926"/>
      <c r="D128574" s="926"/>
      <c r="E128574" s="926"/>
      <c r="F128574" s="926"/>
      <c r="K128574" s="370"/>
      <c r="L128574" s="370"/>
    </row>
    <row r="128575" spans="3:12" hidden="1" x14ac:dyDescent="0.15">
      <c r="C128575" s="926"/>
      <c r="D128575" s="926"/>
      <c r="E128575" s="926"/>
      <c r="F128575" s="926"/>
      <c r="K128575" s="370"/>
      <c r="L128575" s="370"/>
    </row>
    <row r="128576" spans="3:12" hidden="1" x14ac:dyDescent="0.15">
      <c r="C128576" s="926"/>
      <c r="D128576" s="926"/>
      <c r="E128576" s="926"/>
      <c r="F128576" s="926"/>
      <c r="K128576" s="370"/>
      <c r="L128576" s="370"/>
    </row>
    <row r="128577" spans="3:12" hidden="1" x14ac:dyDescent="0.15">
      <c r="C128577" s="926"/>
      <c r="D128577" s="926"/>
      <c r="E128577" s="926"/>
      <c r="F128577" s="926"/>
      <c r="K128577" s="370"/>
      <c r="L128577" s="370"/>
    </row>
    <row r="128578" spans="3:12" hidden="1" x14ac:dyDescent="0.15">
      <c r="C128578" s="926"/>
      <c r="D128578" s="926"/>
      <c r="E128578" s="926"/>
      <c r="F128578" s="926"/>
      <c r="K128578" s="370"/>
      <c r="L128578" s="370"/>
    </row>
    <row r="128579" spans="3:12" hidden="1" x14ac:dyDescent="0.15">
      <c r="C128579" s="926"/>
      <c r="D128579" s="926"/>
      <c r="E128579" s="926"/>
      <c r="F128579" s="926"/>
      <c r="K128579" s="370"/>
      <c r="L128579" s="370"/>
    </row>
    <row r="128580" spans="3:12" hidden="1" x14ac:dyDescent="0.15">
      <c r="C128580" s="926"/>
      <c r="D128580" s="926"/>
      <c r="E128580" s="926"/>
      <c r="F128580" s="926"/>
      <c r="K128580" s="370"/>
      <c r="L128580" s="370"/>
    </row>
    <row r="128581" spans="3:12" hidden="1" x14ac:dyDescent="0.15">
      <c r="C128581" s="926"/>
      <c r="D128581" s="926"/>
      <c r="E128581" s="926"/>
      <c r="F128581" s="926"/>
      <c r="K128581" s="370"/>
      <c r="L128581" s="370"/>
    </row>
    <row r="128582" spans="3:12" hidden="1" x14ac:dyDescent="0.15">
      <c r="C128582" s="926"/>
      <c r="D128582" s="926"/>
      <c r="E128582" s="926"/>
      <c r="F128582" s="926"/>
      <c r="K128582" s="370"/>
      <c r="L128582" s="370"/>
    </row>
    <row r="128583" spans="3:12" hidden="1" x14ac:dyDescent="0.15">
      <c r="C128583" s="926"/>
      <c r="D128583" s="926"/>
      <c r="E128583" s="926"/>
      <c r="F128583" s="926"/>
      <c r="K128583" s="370"/>
      <c r="L128583" s="370"/>
    </row>
    <row r="128584" spans="3:12" hidden="1" x14ac:dyDescent="0.15">
      <c r="C128584" s="926"/>
      <c r="D128584" s="926"/>
      <c r="E128584" s="926"/>
      <c r="F128584" s="926"/>
      <c r="K128584" s="370"/>
      <c r="L128584" s="370"/>
    </row>
    <row r="128585" spans="3:12" hidden="1" x14ac:dyDescent="0.15">
      <c r="C128585" s="926"/>
      <c r="D128585" s="926"/>
      <c r="E128585" s="926"/>
      <c r="F128585" s="926"/>
      <c r="K128585" s="370"/>
      <c r="L128585" s="370"/>
    </row>
    <row r="128586" spans="3:12" hidden="1" x14ac:dyDescent="0.15">
      <c r="C128586" s="926"/>
      <c r="D128586" s="926"/>
      <c r="E128586" s="926"/>
      <c r="F128586" s="926"/>
      <c r="K128586" s="370"/>
      <c r="L128586" s="370"/>
    </row>
    <row r="128587" spans="3:12" hidden="1" x14ac:dyDescent="0.15">
      <c r="C128587" s="926"/>
      <c r="D128587" s="926"/>
      <c r="E128587" s="926"/>
      <c r="F128587" s="926"/>
      <c r="K128587" s="370"/>
      <c r="L128587" s="370"/>
    </row>
    <row r="128588" spans="3:12" hidden="1" x14ac:dyDescent="0.15">
      <c r="C128588" s="926"/>
      <c r="D128588" s="926"/>
      <c r="E128588" s="926"/>
      <c r="F128588" s="926"/>
      <c r="K128588" s="370"/>
      <c r="L128588" s="370"/>
    </row>
    <row r="128589" spans="3:12" hidden="1" x14ac:dyDescent="0.15">
      <c r="C128589" s="926"/>
      <c r="D128589" s="926"/>
      <c r="E128589" s="926"/>
      <c r="F128589" s="926"/>
      <c r="K128589" s="370"/>
      <c r="L128589" s="370"/>
    </row>
    <row r="128590" spans="3:12" hidden="1" x14ac:dyDescent="0.15">
      <c r="C128590" s="926"/>
      <c r="D128590" s="926"/>
      <c r="E128590" s="926"/>
      <c r="F128590" s="926"/>
      <c r="K128590" s="370"/>
      <c r="L128590" s="370"/>
    </row>
    <row r="128591" spans="3:12" hidden="1" x14ac:dyDescent="0.15">
      <c r="C128591" s="926"/>
      <c r="D128591" s="926"/>
      <c r="E128591" s="926"/>
      <c r="F128591" s="926"/>
      <c r="K128591" s="370"/>
      <c r="L128591" s="370"/>
    </row>
    <row r="128592" spans="3:12" hidden="1" x14ac:dyDescent="0.15">
      <c r="C128592" s="926"/>
      <c r="D128592" s="926"/>
      <c r="E128592" s="926"/>
      <c r="F128592" s="926"/>
      <c r="K128592" s="370"/>
      <c r="L128592" s="370"/>
    </row>
    <row r="128593" spans="3:12" hidden="1" x14ac:dyDescent="0.15">
      <c r="C128593" s="926"/>
      <c r="D128593" s="926"/>
      <c r="E128593" s="926"/>
      <c r="F128593" s="926"/>
      <c r="K128593" s="370"/>
      <c r="L128593" s="370"/>
    </row>
    <row r="128594" spans="3:12" hidden="1" x14ac:dyDescent="0.15">
      <c r="C128594" s="926"/>
      <c r="D128594" s="926"/>
      <c r="E128594" s="926"/>
      <c r="F128594" s="926"/>
      <c r="K128594" s="370"/>
      <c r="L128594" s="370"/>
    </row>
    <row r="128595" spans="3:12" hidden="1" x14ac:dyDescent="0.15">
      <c r="C128595" s="926"/>
      <c r="D128595" s="926"/>
      <c r="E128595" s="926"/>
      <c r="F128595" s="926"/>
      <c r="K128595" s="370"/>
      <c r="L128595" s="370"/>
    </row>
    <row r="128596" spans="3:12" hidden="1" x14ac:dyDescent="0.15">
      <c r="C128596" s="926"/>
      <c r="D128596" s="926"/>
      <c r="E128596" s="926"/>
      <c r="F128596" s="926"/>
      <c r="K128596" s="370"/>
      <c r="L128596" s="370"/>
    </row>
    <row r="128597" spans="3:12" hidden="1" x14ac:dyDescent="0.15">
      <c r="C128597" s="926"/>
      <c r="D128597" s="926"/>
      <c r="E128597" s="926"/>
      <c r="F128597" s="926"/>
      <c r="K128597" s="370"/>
      <c r="L128597" s="370"/>
    </row>
    <row r="128598" spans="3:12" hidden="1" x14ac:dyDescent="0.15">
      <c r="C128598" s="926"/>
      <c r="D128598" s="926"/>
      <c r="E128598" s="926"/>
      <c r="F128598" s="926"/>
      <c r="K128598" s="370"/>
      <c r="L128598" s="370"/>
    </row>
    <row r="128599" spans="3:12" hidden="1" x14ac:dyDescent="0.15">
      <c r="C128599" s="926"/>
      <c r="D128599" s="926"/>
      <c r="E128599" s="926"/>
      <c r="F128599" s="926"/>
      <c r="K128599" s="370"/>
      <c r="L128599" s="370"/>
    </row>
    <row r="128600" spans="3:12" hidden="1" x14ac:dyDescent="0.15">
      <c r="C128600" s="926"/>
      <c r="D128600" s="926"/>
      <c r="E128600" s="926"/>
      <c r="F128600" s="926"/>
      <c r="K128600" s="370"/>
      <c r="L128600" s="370"/>
    </row>
    <row r="128601" spans="3:12" hidden="1" x14ac:dyDescent="0.15">
      <c r="C128601" s="926"/>
      <c r="D128601" s="926"/>
      <c r="E128601" s="926"/>
      <c r="F128601" s="926"/>
      <c r="K128601" s="370"/>
      <c r="L128601" s="370"/>
    </row>
    <row r="128602" spans="3:12" hidden="1" x14ac:dyDescent="0.15">
      <c r="C128602" s="926"/>
      <c r="D128602" s="926"/>
      <c r="E128602" s="926"/>
      <c r="F128602" s="926"/>
      <c r="K128602" s="370"/>
      <c r="L128602" s="370"/>
    </row>
    <row r="128603" spans="3:12" hidden="1" x14ac:dyDescent="0.15">
      <c r="C128603" s="926"/>
      <c r="D128603" s="926"/>
      <c r="E128603" s="926"/>
      <c r="F128603" s="926"/>
      <c r="K128603" s="370"/>
      <c r="L128603" s="370"/>
    </row>
    <row r="128604" spans="3:12" hidden="1" x14ac:dyDescent="0.15">
      <c r="C128604" s="926"/>
      <c r="D128604" s="926"/>
      <c r="E128604" s="926"/>
      <c r="F128604" s="926"/>
      <c r="K128604" s="370"/>
      <c r="L128604" s="370"/>
    </row>
    <row r="128605" spans="3:12" hidden="1" x14ac:dyDescent="0.15">
      <c r="C128605" s="926"/>
      <c r="D128605" s="926"/>
      <c r="E128605" s="926"/>
      <c r="F128605" s="926"/>
      <c r="K128605" s="370"/>
      <c r="L128605" s="370"/>
    </row>
    <row r="128606" spans="3:12" hidden="1" x14ac:dyDescent="0.15">
      <c r="C128606" s="926"/>
      <c r="D128606" s="926"/>
      <c r="E128606" s="926"/>
      <c r="F128606" s="926"/>
      <c r="K128606" s="370"/>
      <c r="L128606" s="370"/>
    </row>
    <row r="128607" spans="3:12" hidden="1" x14ac:dyDescent="0.15">
      <c r="C128607" s="926"/>
      <c r="D128607" s="926"/>
      <c r="E128607" s="926"/>
      <c r="F128607" s="926"/>
      <c r="K128607" s="370"/>
      <c r="L128607" s="370"/>
    </row>
    <row r="128608" spans="3:12" hidden="1" x14ac:dyDescent="0.15">
      <c r="C128608" s="926"/>
      <c r="D128608" s="926"/>
      <c r="E128608" s="926"/>
      <c r="F128608" s="926"/>
      <c r="K128608" s="370"/>
      <c r="L128608" s="370"/>
    </row>
    <row r="128609" spans="3:12" hidden="1" x14ac:dyDescent="0.15">
      <c r="C128609" s="926"/>
      <c r="D128609" s="926"/>
      <c r="E128609" s="926"/>
      <c r="F128609" s="926"/>
      <c r="K128609" s="370"/>
      <c r="L128609" s="370"/>
    </row>
    <row r="128610" spans="3:12" hidden="1" x14ac:dyDescent="0.15">
      <c r="C128610" s="926"/>
      <c r="D128610" s="926"/>
      <c r="E128610" s="926"/>
      <c r="F128610" s="926"/>
      <c r="K128610" s="370"/>
      <c r="L128610" s="370"/>
    </row>
    <row r="128611" spans="3:12" hidden="1" x14ac:dyDescent="0.15">
      <c r="C128611" s="926"/>
      <c r="D128611" s="926"/>
      <c r="E128611" s="926"/>
      <c r="F128611" s="926"/>
      <c r="K128611" s="370"/>
      <c r="L128611" s="370"/>
    </row>
    <row r="128612" spans="3:12" hidden="1" x14ac:dyDescent="0.15">
      <c r="C128612" s="926"/>
      <c r="D128612" s="926"/>
      <c r="E128612" s="926"/>
      <c r="F128612" s="926"/>
      <c r="K128612" s="370"/>
      <c r="L128612" s="370"/>
    </row>
    <row r="128613" spans="3:12" hidden="1" x14ac:dyDescent="0.15">
      <c r="C128613" s="926"/>
      <c r="D128613" s="926"/>
      <c r="E128613" s="926"/>
      <c r="F128613" s="926"/>
      <c r="K128613" s="370"/>
      <c r="L128613" s="370"/>
    </row>
    <row r="128614" spans="3:12" hidden="1" x14ac:dyDescent="0.15">
      <c r="C128614" s="926"/>
      <c r="D128614" s="926"/>
      <c r="E128614" s="926"/>
      <c r="F128614" s="926"/>
      <c r="K128614" s="370"/>
      <c r="L128614" s="370"/>
    </row>
    <row r="128615" spans="3:12" hidden="1" x14ac:dyDescent="0.15">
      <c r="C128615" s="926"/>
      <c r="D128615" s="926"/>
      <c r="E128615" s="926"/>
      <c r="F128615" s="926"/>
      <c r="K128615" s="370"/>
      <c r="L128615" s="370"/>
    </row>
    <row r="128616" spans="3:12" hidden="1" x14ac:dyDescent="0.15">
      <c r="C128616" s="926"/>
      <c r="D128616" s="926"/>
      <c r="E128616" s="926"/>
      <c r="F128616" s="926"/>
      <c r="K128616" s="370"/>
      <c r="L128616" s="370"/>
    </row>
    <row r="128617" spans="3:12" hidden="1" x14ac:dyDescent="0.15">
      <c r="C128617" s="926"/>
      <c r="D128617" s="926"/>
      <c r="E128617" s="926"/>
      <c r="F128617" s="926"/>
      <c r="K128617" s="370"/>
      <c r="L128617" s="370"/>
    </row>
    <row r="128618" spans="3:12" hidden="1" x14ac:dyDescent="0.15">
      <c r="C128618" s="926"/>
      <c r="D128618" s="926"/>
      <c r="E128618" s="926"/>
      <c r="F128618" s="926"/>
      <c r="K128618" s="370"/>
      <c r="L128618" s="370"/>
    </row>
    <row r="128619" spans="3:12" hidden="1" x14ac:dyDescent="0.15">
      <c r="C128619" s="926"/>
      <c r="D128619" s="926"/>
      <c r="E128619" s="926"/>
      <c r="F128619" s="926"/>
      <c r="K128619" s="370"/>
      <c r="L128619" s="370"/>
    </row>
    <row r="128620" spans="3:12" hidden="1" x14ac:dyDescent="0.15">
      <c r="C128620" s="926"/>
      <c r="D128620" s="926"/>
      <c r="E128620" s="926"/>
      <c r="F128620" s="926"/>
      <c r="K128620" s="370"/>
      <c r="L128620" s="370"/>
    </row>
    <row r="128621" spans="3:12" hidden="1" x14ac:dyDescent="0.15">
      <c r="C128621" s="926"/>
      <c r="D128621" s="926"/>
      <c r="E128621" s="926"/>
      <c r="F128621" s="926"/>
      <c r="K128621" s="370"/>
      <c r="L128621" s="370"/>
    </row>
    <row r="128622" spans="3:12" hidden="1" x14ac:dyDescent="0.15">
      <c r="C128622" s="926"/>
      <c r="D128622" s="926"/>
      <c r="E128622" s="926"/>
      <c r="F128622" s="926"/>
      <c r="K128622" s="370"/>
      <c r="L128622" s="370"/>
    </row>
    <row r="128623" spans="3:12" hidden="1" x14ac:dyDescent="0.15">
      <c r="C128623" s="926"/>
      <c r="D128623" s="926"/>
      <c r="E128623" s="926"/>
      <c r="F128623" s="926"/>
      <c r="K128623" s="370"/>
      <c r="L128623" s="370"/>
    </row>
    <row r="128624" spans="3:12" hidden="1" x14ac:dyDescent="0.15">
      <c r="C128624" s="926"/>
      <c r="D128624" s="926"/>
      <c r="E128624" s="926"/>
      <c r="F128624" s="926"/>
      <c r="K128624" s="370"/>
      <c r="L128624" s="370"/>
    </row>
    <row r="128625" spans="3:12" hidden="1" x14ac:dyDescent="0.15">
      <c r="C128625" s="926"/>
      <c r="D128625" s="926"/>
      <c r="E128625" s="926"/>
      <c r="F128625" s="926"/>
      <c r="K128625" s="370"/>
      <c r="L128625" s="370"/>
    </row>
    <row r="128626" spans="3:12" hidden="1" x14ac:dyDescent="0.15">
      <c r="C128626" s="926"/>
      <c r="D128626" s="926"/>
      <c r="E128626" s="926"/>
      <c r="F128626" s="926"/>
      <c r="K128626" s="370"/>
      <c r="L128626" s="370"/>
    </row>
    <row r="128627" spans="3:12" hidden="1" x14ac:dyDescent="0.15">
      <c r="C128627" s="926"/>
      <c r="D128627" s="926"/>
      <c r="E128627" s="926"/>
      <c r="F128627" s="926"/>
      <c r="K128627" s="370"/>
      <c r="L128627" s="370"/>
    </row>
    <row r="128628" spans="3:12" hidden="1" x14ac:dyDescent="0.15">
      <c r="C128628" s="926"/>
      <c r="D128628" s="926"/>
      <c r="E128628" s="926"/>
      <c r="F128628" s="926"/>
      <c r="K128628" s="370"/>
      <c r="L128628" s="370"/>
    </row>
    <row r="128629" spans="3:12" hidden="1" x14ac:dyDescent="0.15">
      <c r="C128629" s="926"/>
      <c r="D128629" s="926"/>
      <c r="E128629" s="926"/>
      <c r="F128629" s="926"/>
      <c r="K128629" s="370"/>
      <c r="L128629" s="370"/>
    </row>
    <row r="128630" spans="3:12" hidden="1" x14ac:dyDescent="0.15">
      <c r="C128630" s="926"/>
      <c r="D128630" s="926"/>
      <c r="E128630" s="926"/>
      <c r="F128630" s="926"/>
      <c r="K128630" s="370"/>
      <c r="L128630" s="370"/>
    </row>
    <row r="128631" spans="3:12" hidden="1" x14ac:dyDescent="0.15">
      <c r="C128631" s="926"/>
      <c r="D128631" s="926"/>
      <c r="E128631" s="926"/>
      <c r="F128631" s="926"/>
      <c r="K128631" s="370"/>
      <c r="L128631" s="370"/>
    </row>
    <row r="128632" spans="3:12" hidden="1" x14ac:dyDescent="0.15">
      <c r="C128632" s="926"/>
      <c r="D128632" s="926"/>
      <c r="E128632" s="926"/>
      <c r="F128632" s="926"/>
      <c r="K128632" s="370"/>
      <c r="L128632" s="370"/>
    </row>
    <row r="128633" spans="3:12" hidden="1" x14ac:dyDescent="0.15">
      <c r="C128633" s="926"/>
      <c r="D128633" s="926"/>
      <c r="E128633" s="926"/>
      <c r="F128633" s="926"/>
      <c r="K128633" s="370"/>
      <c r="L128633" s="370"/>
    </row>
    <row r="128634" spans="3:12" hidden="1" x14ac:dyDescent="0.15">
      <c r="C128634" s="926"/>
      <c r="D128634" s="926"/>
      <c r="E128634" s="926"/>
      <c r="F128634" s="926"/>
      <c r="K128634" s="370"/>
      <c r="L128634" s="370"/>
    </row>
    <row r="128635" spans="3:12" hidden="1" x14ac:dyDescent="0.15">
      <c r="C128635" s="926"/>
      <c r="D128635" s="926"/>
      <c r="E128635" s="926"/>
      <c r="F128635" s="926"/>
      <c r="K128635" s="370"/>
      <c r="L128635" s="370"/>
    </row>
    <row r="128636" spans="3:12" hidden="1" x14ac:dyDescent="0.15">
      <c r="C128636" s="926"/>
      <c r="D128636" s="926"/>
      <c r="E128636" s="926"/>
      <c r="F128636" s="926"/>
      <c r="K128636" s="370"/>
      <c r="L128636" s="370"/>
    </row>
    <row r="128637" spans="3:12" hidden="1" x14ac:dyDescent="0.15">
      <c r="C128637" s="926"/>
      <c r="D128637" s="926"/>
      <c r="E128637" s="926"/>
      <c r="F128637" s="926"/>
      <c r="K128637" s="370"/>
      <c r="L128637" s="370"/>
    </row>
    <row r="128638" spans="3:12" hidden="1" x14ac:dyDescent="0.15">
      <c r="C128638" s="926"/>
      <c r="D128638" s="926"/>
      <c r="E128638" s="926"/>
      <c r="F128638" s="926"/>
      <c r="K128638" s="370"/>
      <c r="L128638" s="370"/>
    </row>
    <row r="128639" spans="3:12" hidden="1" x14ac:dyDescent="0.15">
      <c r="C128639" s="926"/>
      <c r="D128639" s="926"/>
      <c r="E128639" s="926"/>
      <c r="F128639" s="926"/>
      <c r="K128639" s="370"/>
      <c r="L128639" s="370"/>
    </row>
    <row r="128640" spans="3:12" hidden="1" x14ac:dyDescent="0.15">
      <c r="C128640" s="926"/>
      <c r="D128640" s="926"/>
      <c r="E128640" s="926"/>
      <c r="F128640" s="926"/>
      <c r="K128640" s="370"/>
      <c r="L128640" s="370"/>
    </row>
    <row r="128641" spans="3:12" hidden="1" x14ac:dyDescent="0.15">
      <c r="C128641" s="926"/>
      <c r="D128641" s="926"/>
      <c r="E128641" s="926"/>
      <c r="F128641" s="926"/>
      <c r="K128641" s="370"/>
      <c r="L128641" s="370"/>
    </row>
    <row r="128642" spans="3:12" hidden="1" x14ac:dyDescent="0.15">
      <c r="C128642" s="926"/>
      <c r="D128642" s="926"/>
      <c r="E128642" s="926"/>
      <c r="F128642" s="926"/>
      <c r="K128642" s="370"/>
      <c r="L128642" s="370"/>
    </row>
    <row r="128643" spans="3:12" hidden="1" x14ac:dyDescent="0.15">
      <c r="C128643" s="926"/>
      <c r="D128643" s="926"/>
      <c r="E128643" s="926"/>
      <c r="F128643" s="926"/>
      <c r="K128643" s="370"/>
      <c r="L128643" s="370"/>
    </row>
    <row r="128644" spans="3:12" hidden="1" x14ac:dyDescent="0.15">
      <c r="C128644" s="926"/>
      <c r="D128644" s="926"/>
      <c r="E128644" s="926"/>
      <c r="F128644" s="926"/>
      <c r="K128644" s="370"/>
      <c r="L128644" s="370"/>
    </row>
    <row r="128645" spans="3:12" hidden="1" x14ac:dyDescent="0.15">
      <c r="C128645" s="926"/>
      <c r="D128645" s="926"/>
      <c r="E128645" s="926"/>
      <c r="F128645" s="926"/>
      <c r="K128645" s="370"/>
      <c r="L128645" s="370"/>
    </row>
    <row r="128646" spans="3:12" hidden="1" x14ac:dyDescent="0.15">
      <c r="C128646" s="926"/>
      <c r="D128646" s="926"/>
      <c r="E128646" s="926"/>
      <c r="F128646" s="926"/>
      <c r="K128646" s="370"/>
      <c r="L128646" s="370"/>
    </row>
    <row r="128647" spans="3:12" hidden="1" x14ac:dyDescent="0.15">
      <c r="C128647" s="926"/>
      <c r="D128647" s="926"/>
      <c r="E128647" s="926"/>
      <c r="F128647" s="926"/>
      <c r="K128647" s="370"/>
      <c r="L128647" s="370"/>
    </row>
    <row r="128648" spans="3:12" hidden="1" x14ac:dyDescent="0.15">
      <c r="C128648" s="926"/>
      <c r="D128648" s="926"/>
      <c r="E128648" s="926"/>
      <c r="F128648" s="926"/>
      <c r="K128648" s="370"/>
      <c r="L128648" s="370"/>
    </row>
    <row r="128649" spans="3:12" hidden="1" x14ac:dyDescent="0.15">
      <c r="C128649" s="926"/>
      <c r="D128649" s="926"/>
      <c r="E128649" s="926"/>
      <c r="F128649" s="926"/>
      <c r="K128649" s="370"/>
      <c r="L128649" s="370"/>
    </row>
    <row r="128650" spans="3:12" hidden="1" x14ac:dyDescent="0.15">
      <c r="C128650" s="926"/>
      <c r="D128650" s="926"/>
      <c r="E128650" s="926"/>
      <c r="F128650" s="926"/>
      <c r="K128650" s="370"/>
      <c r="L128650" s="370"/>
    </row>
    <row r="128651" spans="3:12" hidden="1" x14ac:dyDescent="0.15">
      <c r="C128651" s="926"/>
      <c r="D128651" s="926"/>
      <c r="E128651" s="926"/>
      <c r="F128651" s="926"/>
      <c r="K128651" s="370"/>
      <c r="L128651" s="370"/>
    </row>
    <row r="128652" spans="3:12" hidden="1" x14ac:dyDescent="0.15">
      <c r="C128652" s="926"/>
      <c r="D128652" s="926"/>
      <c r="E128652" s="926"/>
      <c r="F128652" s="926"/>
      <c r="K128652" s="370"/>
      <c r="L128652" s="370"/>
    </row>
    <row r="128653" spans="3:12" hidden="1" x14ac:dyDescent="0.15">
      <c r="C128653" s="926"/>
      <c r="D128653" s="926"/>
      <c r="E128653" s="926"/>
      <c r="F128653" s="926"/>
      <c r="K128653" s="370"/>
      <c r="L128653" s="370"/>
    </row>
    <row r="128654" spans="3:12" hidden="1" x14ac:dyDescent="0.15">
      <c r="C128654" s="926"/>
      <c r="D128654" s="926"/>
      <c r="E128654" s="926"/>
      <c r="F128654" s="926"/>
      <c r="K128654" s="370"/>
      <c r="L128654" s="370"/>
    </row>
    <row r="128655" spans="3:12" hidden="1" x14ac:dyDescent="0.15">
      <c r="C128655" s="926"/>
      <c r="D128655" s="926"/>
      <c r="E128655" s="926"/>
      <c r="F128655" s="926"/>
      <c r="K128655" s="370"/>
      <c r="L128655" s="370"/>
    </row>
    <row r="128656" spans="3:12" hidden="1" x14ac:dyDescent="0.15">
      <c r="C128656" s="926"/>
      <c r="D128656" s="926"/>
      <c r="E128656" s="926"/>
      <c r="F128656" s="926"/>
      <c r="K128656" s="370"/>
      <c r="L128656" s="370"/>
    </row>
    <row r="128657" spans="3:12" hidden="1" x14ac:dyDescent="0.15">
      <c r="C128657" s="926"/>
      <c r="D128657" s="926"/>
      <c r="E128657" s="926"/>
      <c r="F128657" s="926"/>
      <c r="K128657" s="370"/>
      <c r="L128657" s="370"/>
    </row>
    <row r="128658" spans="3:12" hidden="1" x14ac:dyDescent="0.15">
      <c r="C128658" s="926"/>
      <c r="D128658" s="926"/>
      <c r="E128658" s="926"/>
      <c r="F128658" s="926"/>
      <c r="K128658" s="370"/>
      <c r="L128658" s="370"/>
    </row>
    <row r="128659" spans="3:12" hidden="1" x14ac:dyDescent="0.15">
      <c r="C128659" s="926"/>
      <c r="D128659" s="926"/>
      <c r="E128659" s="926"/>
      <c r="F128659" s="926"/>
      <c r="K128659" s="370"/>
      <c r="L128659" s="370"/>
    </row>
    <row r="128660" spans="3:12" hidden="1" x14ac:dyDescent="0.15">
      <c r="C128660" s="926"/>
      <c r="D128660" s="926"/>
      <c r="E128660" s="926"/>
      <c r="F128660" s="926"/>
      <c r="K128660" s="370"/>
      <c r="L128660" s="370"/>
    </row>
    <row r="128661" spans="3:12" hidden="1" x14ac:dyDescent="0.15">
      <c r="C128661" s="926"/>
      <c r="D128661" s="926"/>
      <c r="E128661" s="926"/>
      <c r="F128661" s="926"/>
      <c r="K128661" s="370"/>
      <c r="L128661" s="370"/>
    </row>
    <row r="128662" spans="3:12" hidden="1" x14ac:dyDescent="0.15">
      <c r="C128662" s="926"/>
      <c r="D128662" s="926"/>
      <c r="E128662" s="926"/>
      <c r="F128662" s="926"/>
      <c r="K128662" s="370"/>
      <c r="L128662" s="370"/>
    </row>
    <row r="128663" spans="3:12" hidden="1" x14ac:dyDescent="0.15">
      <c r="C128663" s="926"/>
      <c r="D128663" s="926"/>
      <c r="E128663" s="926"/>
      <c r="F128663" s="926"/>
      <c r="K128663" s="370"/>
      <c r="L128663" s="370"/>
    </row>
    <row r="128664" spans="3:12" hidden="1" x14ac:dyDescent="0.15">
      <c r="C128664" s="926"/>
      <c r="D128664" s="926"/>
      <c r="E128664" s="926"/>
      <c r="F128664" s="926"/>
      <c r="K128664" s="370"/>
      <c r="L128664" s="370"/>
    </row>
    <row r="128665" spans="3:12" hidden="1" x14ac:dyDescent="0.15">
      <c r="C128665" s="926"/>
      <c r="D128665" s="926"/>
      <c r="E128665" s="926"/>
      <c r="F128665" s="926"/>
      <c r="K128665" s="370"/>
      <c r="L128665" s="370"/>
    </row>
    <row r="128666" spans="3:12" hidden="1" x14ac:dyDescent="0.15">
      <c r="C128666" s="926"/>
      <c r="D128666" s="926"/>
      <c r="E128666" s="926"/>
      <c r="F128666" s="926"/>
      <c r="K128666" s="370"/>
      <c r="L128666" s="370"/>
    </row>
    <row r="128667" spans="3:12" hidden="1" x14ac:dyDescent="0.15">
      <c r="C128667" s="926"/>
      <c r="D128667" s="926"/>
      <c r="E128667" s="926"/>
      <c r="F128667" s="926"/>
      <c r="K128667" s="370"/>
      <c r="L128667" s="370"/>
    </row>
    <row r="128668" spans="3:12" hidden="1" x14ac:dyDescent="0.15">
      <c r="C128668" s="926"/>
      <c r="D128668" s="926"/>
      <c r="E128668" s="926"/>
      <c r="F128668" s="926"/>
      <c r="K128668" s="370"/>
      <c r="L128668" s="370"/>
    </row>
    <row r="128669" spans="3:12" hidden="1" x14ac:dyDescent="0.15">
      <c r="C128669" s="926"/>
      <c r="D128669" s="926"/>
      <c r="E128669" s="926"/>
      <c r="F128669" s="926"/>
      <c r="K128669" s="370"/>
      <c r="L128669" s="370"/>
    </row>
    <row r="128670" spans="3:12" hidden="1" x14ac:dyDescent="0.15">
      <c r="C128670" s="926"/>
      <c r="D128670" s="926"/>
      <c r="E128670" s="926"/>
      <c r="F128670" s="926"/>
      <c r="K128670" s="370"/>
      <c r="L128670" s="370"/>
    </row>
    <row r="128671" spans="3:12" hidden="1" x14ac:dyDescent="0.15">
      <c r="C128671" s="926"/>
      <c r="D128671" s="926"/>
      <c r="E128671" s="926"/>
      <c r="F128671" s="926"/>
      <c r="K128671" s="370"/>
      <c r="L128671" s="370"/>
    </row>
    <row r="128672" spans="3:12" hidden="1" x14ac:dyDescent="0.15">
      <c r="C128672" s="926"/>
      <c r="D128672" s="926"/>
      <c r="E128672" s="926"/>
      <c r="F128672" s="926"/>
      <c r="K128672" s="370"/>
      <c r="L128672" s="370"/>
    </row>
    <row r="128673" spans="3:12" hidden="1" x14ac:dyDescent="0.15">
      <c r="C128673" s="926"/>
      <c r="D128673" s="926"/>
      <c r="E128673" s="926"/>
      <c r="F128673" s="926"/>
      <c r="K128673" s="370"/>
      <c r="L128673" s="370"/>
    </row>
    <row r="128674" spans="3:12" hidden="1" x14ac:dyDescent="0.15">
      <c r="C128674" s="926"/>
      <c r="D128674" s="926"/>
      <c r="E128674" s="926"/>
      <c r="F128674" s="926"/>
      <c r="K128674" s="370"/>
      <c r="L128674" s="370"/>
    </row>
    <row r="128675" spans="3:12" hidden="1" x14ac:dyDescent="0.15">
      <c r="C128675" s="926"/>
      <c r="D128675" s="926"/>
      <c r="E128675" s="926"/>
      <c r="F128675" s="926"/>
      <c r="K128675" s="370"/>
      <c r="L128675" s="370"/>
    </row>
    <row r="128676" spans="3:12" hidden="1" x14ac:dyDescent="0.15">
      <c r="C128676" s="926"/>
      <c r="D128676" s="926"/>
      <c r="E128676" s="926"/>
      <c r="F128676" s="926"/>
      <c r="K128676" s="370"/>
      <c r="L128676" s="370"/>
    </row>
    <row r="128677" spans="3:12" hidden="1" x14ac:dyDescent="0.15">
      <c r="C128677" s="926"/>
      <c r="D128677" s="926"/>
      <c r="E128677" s="926"/>
      <c r="F128677" s="926"/>
      <c r="K128677" s="370"/>
      <c r="L128677" s="370"/>
    </row>
    <row r="128678" spans="3:12" hidden="1" x14ac:dyDescent="0.15">
      <c r="C128678" s="926"/>
      <c r="D128678" s="926"/>
      <c r="E128678" s="926"/>
      <c r="F128678" s="926"/>
      <c r="K128678" s="370"/>
      <c r="L128678" s="370"/>
    </row>
    <row r="128679" spans="3:12" hidden="1" x14ac:dyDescent="0.15">
      <c r="C128679" s="926"/>
      <c r="D128679" s="926"/>
      <c r="E128679" s="926"/>
      <c r="F128679" s="926"/>
      <c r="K128679" s="370"/>
      <c r="L128679" s="370"/>
    </row>
    <row r="128680" spans="3:12" hidden="1" x14ac:dyDescent="0.15">
      <c r="C128680" s="926"/>
      <c r="D128680" s="926"/>
      <c r="E128680" s="926"/>
      <c r="F128680" s="926"/>
      <c r="K128680" s="370"/>
      <c r="L128680" s="370"/>
    </row>
    <row r="128681" spans="3:12" hidden="1" x14ac:dyDescent="0.15">
      <c r="C128681" s="926"/>
      <c r="D128681" s="926"/>
      <c r="E128681" s="926"/>
      <c r="F128681" s="926"/>
      <c r="K128681" s="370"/>
      <c r="L128681" s="370"/>
    </row>
    <row r="128682" spans="3:12" hidden="1" x14ac:dyDescent="0.15">
      <c r="C128682" s="926"/>
      <c r="D128682" s="926"/>
      <c r="E128682" s="926"/>
      <c r="F128682" s="926"/>
      <c r="K128682" s="370"/>
      <c r="L128682" s="370"/>
    </row>
    <row r="128683" spans="3:12" hidden="1" x14ac:dyDescent="0.15">
      <c r="C128683" s="926"/>
      <c r="D128683" s="926"/>
      <c r="E128683" s="926"/>
      <c r="F128683" s="926"/>
      <c r="K128683" s="370"/>
      <c r="L128683" s="370"/>
    </row>
    <row r="128684" spans="3:12" hidden="1" x14ac:dyDescent="0.15">
      <c r="C128684" s="926"/>
      <c r="D128684" s="926"/>
      <c r="E128684" s="926"/>
      <c r="F128684" s="926"/>
      <c r="K128684" s="370"/>
      <c r="L128684" s="370"/>
    </row>
    <row r="128685" spans="3:12" hidden="1" x14ac:dyDescent="0.15">
      <c r="C128685" s="926"/>
      <c r="D128685" s="926"/>
      <c r="E128685" s="926"/>
      <c r="F128685" s="926"/>
      <c r="K128685" s="370"/>
      <c r="L128685" s="370"/>
    </row>
    <row r="128686" spans="3:12" hidden="1" x14ac:dyDescent="0.15">
      <c r="C128686" s="926"/>
      <c r="D128686" s="926"/>
      <c r="E128686" s="926"/>
      <c r="F128686" s="926"/>
      <c r="K128686" s="370"/>
      <c r="L128686" s="370"/>
    </row>
    <row r="128687" spans="3:12" hidden="1" x14ac:dyDescent="0.15">
      <c r="C128687" s="926"/>
      <c r="D128687" s="926"/>
      <c r="E128687" s="926"/>
      <c r="F128687" s="926"/>
      <c r="K128687" s="370"/>
      <c r="L128687" s="370"/>
    </row>
    <row r="128688" spans="3:12" hidden="1" x14ac:dyDescent="0.15">
      <c r="C128688" s="926"/>
      <c r="D128688" s="926"/>
      <c r="E128688" s="926"/>
      <c r="F128688" s="926"/>
      <c r="K128688" s="370"/>
      <c r="L128688" s="370"/>
    </row>
    <row r="128689" spans="3:12" hidden="1" x14ac:dyDescent="0.15">
      <c r="C128689" s="926"/>
      <c r="D128689" s="926"/>
      <c r="E128689" s="926"/>
      <c r="F128689" s="926"/>
      <c r="K128689" s="370"/>
      <c r="L128689" s="370"/>
    </row>
    <row r="128690" spans="3:12" hidden="1" x14ac:dyDescent="0.15">
      <c r="C128690" s="926"/>
      <c r="D128690" s="926"/>
      <c r="E128690" s="926"/>
      <c r="F128690" s="926"/>
      <c r="K128690" s="370"/>
      <c r="L128690" s="370"/>
    </row>
    <row r="128691" spans="3:12" hidden="1" x14ac:dyDescent="0.15">
      <c r="C128691" s="926"/>
      <c r="D128691" s="926"/>
      <c r="E128691" s="926"/>
      <c r="F128691" s="926"/>
      <c r="K128691" s="370"/>
      <c r="L128691" s="370"/>
    </row>
    <row r="128692" spans="3:12" hidden="1" x14ac:dyDescent="0.15">
      <c r="C128692" s="926"/>
      <c r="D128692" s="926"/>
      <c r="E128692" s="926"/>
      <c r="F128692" s="926"/>
      <c r="K128692" s="370"/>
      <c r="L128692" s="370"/>
    </row>
    <row r="128693" spans="3:12" hidden="1" x14ac:dyDescent="0.15">
      <c r="C128693" s="926"/>
      <c r="D128693" s="926"/>
      <c r="E128693" s="926"/>
      <c r="F128693" s="926"/>
      <c r="K128693" s="370"/>
      <c r="L128693" s="370"/>
    </row>
    <row r="128694" spans="3:12" hidden="1" x14ac:dyDescent="0.15">
      <c r="C128694" s="926"/>
      <c r="D128694" s="926"/>
      <c r="E128694" s="926"/>
      <c r="F128694" s="926"/>
      <c r="K128694" s="370"/>
      <c r="L128694" s="370"/>
    </row>
    <row r="128695" spans="3:12" hidden="1" x14ac:dyDescent="0.15">
      <c r="C128695" s="926"/>
      <c r="D128695" s="926"/>
      <c r="E128695" s="926"/>
      <c r="F128695" s="926"/>
      <c r="K128695" s="370"/>
      <c r="L128695" s="370"/>
    </row>
    <row r="128696" spans="3:12" hidden="1" x14ac:dyDescent="0.15">
      <c r="C128696" s="926"/>
      <c r="D128696" s="926"/>
      <c r="E128696" s="926"/>
      <c r="F128696" s="926"/>
      <c r="K128696" s="370"/>
      <c r="L128696" s="370"/>
    </row>
    <row r="128697" spans="3:12" hidden="1" x14ac:dyDescent="0.15">
      <c r="C128697" s="926"/>
      <c r="D128697" s="926"/>
      <c r="E128697" s="926"/>
      <c r="F128697" s="926"/>
      <c r="K128697" s="370"/>
      <c r="L128697" s="370"/>
    </row>
    <row r="128698" spans="3:12" hidden="1" x14ac:dyDescent="0.15">
      <c r="C128698" s="926"/>
      <c r="D128698" s="926"/>
      <c r="E128698" s="926"/>
      <c r="F128698" s="926"/>
      <c r="K128698" s="370"/>
      <c r="L128698" s="370"/>
    </row>
    <row r="128699" spans="3:12" hidden="1" x14ac:dyDescent="0.15">
      <c r="C128699" s="926"/>
      <c r="D128699" s="926"/>
      <c r="E128699" s="926"/>
      <c r="F128699" s="926"/>
      <c r="K128699" s="370"/>
      <c r="L128699" s="370"/>
    </row>
    <row r="128700" spans="3:12" hidden="1" x14ac:dyDescent="0.15">
      <c r="C128700" s="926"/>
      <c r="D128700" s="926"/>
      <c r="E128700" s="926"/>
      <c r="F128700" s="926"/>
      <c r="K128700" s="370"/>
      <c r="L128700" s="370"/>
    </row>
    <row r="128701" spans="3:12" hidden="1" x14ac:dyDescent="0.15">
      <c r="C128701" s="926"/>
      <c r="D128701" s="926"/>
      <c r="E128701" s="926"/>
      <c r="F128701" s="926"/>
      <c r="K128701" s="370"/>
      <c r="L128701" s="370"/>
    </row>
    <row r="128702" spans="3:12" hidden="1" x14ac:dyDescent="0.15">
      <c r="C128702" s="926"/>
      <c r="D128702" s="926"/>
      <c r="E128702" s="926"/>
      <c r="F128702" s="926"/>
      <c r="K128702" s="370"/>
      <c r="L128702" s="370"/>
    </row>
    <row r="128703" spans="3:12" hidden="1" x14ac:dyDescent="0.15">
      <c r="C128703" s="926"/>
      <c r="D128703" s="926"/>
      <c r="E128703" s="926"/>
      <c r="F128703" s="926"/>
      <c r="K128703" s="370"/>
      <c r="L128703" s="370"/>
    </row>
    <row r="128704" spans="3:12" hidden="1" x14ac:dyDescent="0.15">
      <c r="C128704" s="926"/>
      <c r="D128704" s="926"/>
      <c r="E128704" s="926"/>
      <c r="F128704" s="926"/>
      <c r="K128704" s="370"/>
      <c r="L128704" s="370"/>
    </row>
    <row r="128705" spans="3:12" hidden="1" x14ac:dyDescent="0.15">
      <c r="C128705" s="926"/>
      <c r="D128705" s="926"/>
      <c r="E128705" s="926"/>
      <c r="F128705" s="926"/>
      <c r="K128705" s="370"/>
      <c r="L128705" s="370"/>
    </row>
    <row r="128706" spans="3:12" hidden="1" x14ac:dyDescent="0.15">
      <c r="C128706" s="926"/>
      <c r="D128706" s="926"/>
      <c r="E128706" s="926"/>
      <c r="F128706" s="926"/>
      <c r="K128706" s="370"/>
      <c r="L128706" s="370"/>
    </row>
    <row r="128707" spans="3:12" hidden="1" x14ac:dyDescent="0.15">
      <c r="C128707" s="926"/>
      <c r="D128707" s="926"/>
      <c r="E128707" s="926"/>
      <c r="F128707" s="926"/>
      <c r="K128707" s="370"/>
      <c r="L128707" s="370"/>
    </row>
    <row r="128708" spans="3:12" hidden="1" x14ac:dyDescent="0.15">
      <c r="C128708" s="926"/>
      <c r="D128708" s="926"/>
      <c r="E128708" s="926"/>
      <c r="F128708" s="926"/>
      <c r="K128708" s="370"/>
      <c r="L128708" s="370"/>
    </row>
    <row r="128709" spans="3:12" hidden="1" x14ac:dyDescent="0.15">
      <c r="C128709" s="926"/>
      <c r="D128709" s="926"/>
      <c r="E128709" s="926"/>
      <c r="F128709" s="926"/>
      <c r="K128709" s="370"/>
      <c r="L128709" s="370"/>
    </row>
    <row r="128710" spans="3:12" hidden="1" x14ac:dyDescent="0.15">
      <c r="C128710" s="926"/>
      <c r="D128710" s="926"/>
      <c r="E128710" s="926"/>
      <c r="F128710" s="926"/>
      <c r="K128710" s="370"/>
      <c r="L128710" s="370"/>
    </row>
    <row r="128711" spans="3:12" hidden="1" x14ac:dyDescent="0.15">
      <c r="C128711" s="926"/>
      <c r="D128711" s="926"/>
      <c r="E128711" s="926"/>
      <c r="F128711" s="926"/>
      <c r="K128711" s="370"/>
      <c r="L128711" s="370"/>
    </row>
    <row r="128712" spans="3:12" hidden="1" x14ac:dyDescent="0.15">
      <c r="C128712" s="926"/>
      <c r="D128712" s="926"/>
      <c r="E128712" s="926"/>
      <c r="F128712" s="926"/>
      <c r="K128712" s="370"/>
      <c r="L128712" s="370"/>
    </row>
    <row r="128713" spans="3:12" hidden="1" x14ac:dyDescent="0.15">
      <c r="C128713" s="926"/>
      <c r="D128713" s="926"/>
      <c r="E128713" s="926"/>
      <c r="F128713" s="926"/>
      <c r="K128713" s="370"/>
      <c r="L128713" s="370"/>
    </row>
    <row r="128714" spans="3:12" hidden="1" x14ac:dyDescent="0.15">
      <c r="C128714" s="926"/>
      <c r="D128714" s="926"/>
      <c r="E128714" s="926"/>
      <c r="F128714" s="926"/>
      <c r="K128714" s="370"/>
      <c r="L128714" s="370"/>
    </row>
    <row r="128715" spans="3:12" hidden="1" x14ac:dyDescent="0.15">
      <c r="C128715" s="926"/>
      <c r="D128715" s="926"/>
      <c r="E128715" s="926"/>
      <c r="F128715" s="926"/>
      <c r="K128715" s="370"/>
      <c r="L128715" s="370"/>
    </row>
    <row r="128716" spans="3:12" hidden="1" x14ac:dyDescent="0.15">
      <c r="C128716" s="926"/>
      <c r="D128716" s="926"/>
      <c r="E128716" s="926"/>
      <c r="F128716" s="926"/>
      <c r="K128716" s="370"/>
      <c r="L128716" s="370"/>
    </row>
    <row r="128717" spans="3:12" hidden="1" x14ac:dyDescent="0.15">
      <c r="C128717" s="926"/>
      <c r="D128717" s="926"/>
      <c r="E128717" s="926"/>
      <c r="F128717" s="926"/>
      <c r="K128717" s="370"/>
      <c r="L128717" s="370"/>
    </row>
    <row r="128718" spans="3:12" hidden="1" x14ac:dyDescent="0.15">
      <c r="C128718" s="926"/>
      <c r="D128718" s="926"/>
      <c r="E128718" s="926"/>
      <c r="F128718" s="926"/>
      <c r="K128718" s="370"/>
      <c r="L128718" s="370"/>
    </row>
    <row r="128719" spans="3:12" hidden="1" x14ac:dyDescent="0.15">
      <c r="C128719" s="926"/>
      <c r="D128719" s="926"/>
      <c r="E128719" s="926"/>
      <c r="F128719" s="926"/>
      <c r="K128719" s="370"/>
      <c r="L128719" s="370"/>
    </row>
    <row r="128720" spans="3:12" hidden="1" x14ac:dyDescent="0.15">
      <c r="C128720" s="926"/>
      <c r="D128720" s="926"/>
      <c r="E128720" s="926"/>
      <c r="F128720" s="926"/>
      <c r="K128720" s="370"/>
      <c r="L128720" s="370"/>
    </row>
    <row r="128721" spans="3:12" hidden="1" x14ac:dyDescent="0.15">
      <c r="C128721" s="926"/>
      <c r="D128721" s="926"/>
      <c r="E128721" s="926"/>
      <c r="F128721" s="926"/>
      <c r="K128721" s="370"/>
      <c r="L128721" s="370"/>
    </row>
    <row r="128722" spans="3:12" hidden="1" x14ac:dyDescent="0.15">
      <c r="C128722" s="926"/>
      <c r="D128722" s="926"/>
      <c r="E128722" s="926"/>
      <c r="F128722" s="926"/>
      <c r="K128722" s="370"/>
      <c r="L128722" s="370"/>
    </row>
    <row r="128723" spans="3:12" hidden="1" x14ac:dyDescent="0.15">
      <c r="C128723" s="926"/>
      <c r="D128723" s="926"/>
      <c r="E128723" s="926"/>
      <c r="F128723" s="926"/>
      <c r="K128723" s="370"/>
      <c r="L128723" s="370"/>
    </row>
    <row r="128724" spans="3:12" hidden="1" x14ac:dyDescent="0.15">
      <c r="C128724" s="926"/>
      <c r="D128724" s="926"/>
      <c r="E128724" s="926"/>
      <c r="F128724" s="926"/>
      <c r="K128724" s="370"/>
      <c r="L128724" s="370"/>
    </row>
    <row r="128725" spans="3:12" hidden="1" x14ac:dyDescent="0.15">
      <c r="C128725" s="926"/>
      <c r="D128725" s="926"/>
      <c r="E128725" s="926"/>
      <c r="F128725" s="926"/>
      <c r="K128725" s="370"/>
      <c r="L128725" s="370"/>
    </row>
    <row r="128726" spans="3:12" hidden="1" x14ac:dyDescent="0.15">
      <c r="C128726" s="926"/>
      <c r="D128726" s="926"/>
      <c r="E128726" s="926"/>
      <c r="F128726" s="926"/>
      <c r="K128726" s="370"/>
      <c r="L128726" s="370"/>
    </row>
    <row r="128727" spans="3:12" hidden="1" x14ac:dyDescent="0.15">
      <c r="C128727" s="926"/>
      <c r="D128727" s="926"/>
      <c r="E128727" s="926"/>
      <c r="F128727" s="926"/>
      <c r="K128727" s="370"/>
      <c r="L128727" s="370"/>
    </row>
    <row r="128728" spans="3:12" hidden="1" x14ac:dyDescent="0.15">
      <c r="C128728" s="926"/>
      <c r="D128728" s="926"/>
      <c r="E128728" s="926"/>
      <c r="F128728" s="926"/>
      <c r="K128728" s="370"/>
      <c r="L128728" s="370"/>
    </row>
    <row r="128729" spans="3:12" hidden="1" x14ac:dyDescent="0.15">
      <c r="C128729" s="926"/>
      <c r="D128729" s="926"/>
      <c r="E128729" s="926"/>
      <c r="F128729" s="926"/>
      <c r="K128729" s="370"/>
      <c r="L128729" s="370"/>
    </row>
    <row r="128730" spans="3:12" hidden="1" x14ac:dyDescent="0.15">
      <c r="C128730" s="926"/>
      <c r="D128730" s="926"/>
      <c r="E128730" s="926"/>
      <c r="F128730" s="926"/>
      <c r="K128730" s="370"/>
      <c r="L128730" s="370"/>
    </row>
    <row r="128731" spans="3:12" hidden="1" x14ac:dyDescent="0.15">
      <c r="C128731" s="926"/>
      <c r="D128731" s="926"/>
      <c r="E128731" s="926"/>
      <c r="F128731" s="926"/>
      <c r="K128731" s="370"/>
      <c r="L128731" s="370"/>
    </row>
    <row r="128732" spans="3:12" hidden="1" x14ac:dyDescent="0.15">
      <c r="C128732" s="926"/>
      <c r="D128732" s="926"/>
      <c r="E128732" s="926"/>
      <c r="F128732" s="926"/>
      <c r="K128732" s="370"/>
      <c r="L128732" s="370"/>
    </row>
    <row r="128733" spans="3:12" hidden="1" x14ac:dyDescent="0.15">
      <c r="C128733" s="926"/>
      <c r="D128733" s="926"/>
      <c r="E128733" s="926"/>
      <c r="F128733" s="926"/>
      <c r="K128733" s="370"/>
      <c r="L128733" s="370"/>
    </row>
    <row r="128734" spans="3:12" hidden="1" x14ac:dyDescent="0.15">
      <c r="C128734" s="926"/>
      <c r="D128734" s="926"/>
      <c r="E128734" s="926"/>
      <c r="F128734" s="926"/>
      <c r="K128734" s="370"/>
      <c r="L128734" s="370"/>
    </row>
    <row r="128735" spans="3:12" hidden="1" x14ac:dyDescent="0.15">
      <c r="C128735" s="926"/>
      <c r="D128735" s="926"/>
      <c r="E128735" s="926"/>
      <c r="F128735" s="926"/>
      <c r="K128735" s="370"/>
      <c r="L128735" s="370"/>
    </row>
    <row r="128736" spans="3:12" hidden="1" x14ac:dyDescent="0.15">
      <c r="C128736" s="926"/>
      <c r="D128736" s="926"/>
      <c r="E128736" s="926"/>
      <c r="F128736" s="926"/>
      <c r="K128736" s="370"/>
      <c r="L128736" s="370"/>
    </row>
    <row r="128737" spans="3:12" hidden="1" x14ac:dyDescent="0.15">
      <c r="C128737" s="926"/>
      <c r="D128737" s="926"/>
      <c r="E128737" s="926"/>
      <c r="F128737" s="926"/>
      <c r="K128737" s="370"/>
      <c r="L128737" s="370"/>
    </row>
    <row r="128738" spans="3:12" hidden="1" x14ac:dyDescent="0.15">
      <c r="C128738" s="926"/>
      <c r="D128738" s="926"/>
      <c r="E128738" s="926"/>
      <c r="F128738" s="926"/>
      <c r="K128738" s="370"/>
      <c r="L128738" s="370"/>
    </row>
    <row r="128739" spans="3:12" hidden="1" x14ac:dyDescent="0.15">
      <c r="C128739" s="926"/>
      <c r="D128739" s="926"/>
      <c r="E128739" s="926"/>
      <c r="F128739" s="926"/>
      <c r="K128739" s="370"/>
      <c r="L128739" s="370"/>
    </row>
    <row r="128740" spans="3:12" hidden="1" x14ac:dyDescent="0.15">
      <c r="C128740" s="926"/>
      <c r="D128740" s="926"/>
      <c r="E128740" s="926"/>
      <c r="F128740" s="926"/>
      <c r="K128740" s="370"/>
      <c r="L128740" s="370"/>
    </row>
    <row r="128741" spans="3:12" hidden="1" x14ac:dyDescent="0.15">
      <c r="C128741" s="926"/>
      <c r="D128741" s="926"/>
      <c r="E128741" s="926"/>
      <c r="F128741" s="926"/>
      <c r="K128741" s="370"/>
      <c r="L128741" s="370"/>
    </row>
    <row r="128742" spans="3:12" hidden="1" x14ac:dyDescent="0.15">
      <c r="C128742" s="926"/>
      <c r="D128742" s="926"/>
      <c r="E128742" s="926"/>
      <c r="F128742" s="926"/>
      <c r="K128742" s="370"/>
      <c r="L128742" s="370"/>
    </row>
    <row r="128743" spans="3:12" hidden="1" x14ac:dyDescent="0.15">
      <c r="C128743" s="926"/>
      <c r="D128743" s="926"/>
      <c r="E128743" s="926"/>
      <c r="F128743" s="926"/>
      <c r="K128743" s="370"/>
      <c r="L128743" s="370"/>
    </row>
    <row r="128744" spans="3:12" hidden="1" x14ac:dyDescent="0.15">
      <c r="C128744" s="926"/>
      <c r="D128744" s="926"/>
      <c r="E128744" s="926"/>
      <c r="F128744" s="926"/>
      <c r="K128744" s="370"/>
      <c r="L128744" s="370"/>
    </row>
    <row r="128745" spans="3:12" hidden="1" x14ac:dyDescent="0.15">
      <c r="C128745" s="926"/>
      <c r="D128745" s="926"/>
      <c r="E128745" s="926"/>
      <c r="F128745" s="926"/>
      <c r="K128745" s="370"/>
      <c r="L128745" s="370"/>
    </row>
    <row r="128746" spans="3:12" hidden="1" x14ac:dyDescent="0.15">
      <c r="C128746" s="926"/>
      <c r="D128746" s="926"/>
      <c r="E128746" s="926"/>
      <c r="F128746" s="926"/>
      <c r="K128746" s="370"/>
      <c r="L128746" s="370"/>
    </row>
    <row r="128747" spans="3:12" hidden="1" x14ac:dyDescent="0.15">
      <c r="C128747" s="926"/>
      <c r="D128747" s="926"/>
      <c r="E128747" s="926"/>
      <c r="F128747" s="926"/>
      <c r="K128747" s="370"/>
      <c r="L128747" s="370"/>
    </row>
    <row r="128748" spans="3:12" hidden="1" x14ac:dyDescent="0.15">
      <c r="C128748" s="926"/>
      <c r="D128748" s="926"/>
      <c r="E128748" s="926"/>
      <c r="F128748" s="926"/>
      <c r="K128748" s="370"/>
      <c r="L128748" s="370"/>
    </row>
    <row r="128749" spans="3:12" hidden="1" x14ac:dyDescent="0.15">
      <c r="C128749" s="926"/>
      <c r="D128749" s="926"/>
      <c r="E128749" s="926"/>
      <c r="F128749" s="926"/>
      <c r="K128749" s="370"/>
      <c r="L128749" s="370"/>
    </row>
    <row r="128750" spans="3:12" hidden="1" x14ac:dyDescent="0.15">
      <c r="C128750" s="926"/>
      <c r="D128750" s="926"/>
      <c r="E128750" s="926"/>
      <c r="F128750" s="926"/>
      <c r="K128750" s="370"/>
      <c r="L128750" s="370"/>
    </row>
    <row r="128751" spans="3:12" hidden="1" x14ac:dyDescent="0.15">
      <c r="C128751" s="926"/>
      <c r="D128751" s="926"/>
      <c r="E128751" s="926"/>
      <c r="F128751" s="926"/>
      <c r="K128751" s="370"/>
      <c r="L128751" s="370"/>
    </row>
    <row r="128752" spans="3:12" hidden="1" x14ac:dyDescent="0.15">
      <c r="C128752" s="926"/>
      <c r="D128752" s="926"/>
      <c r="E128752" s="926"/>
      <c r="F128752" s="926"/>
      <c r="K128752" s="370"/>
      <c r="L128752" s="370"/>
    </row>
    <row r="128753" spans="3:12" hidden="1" x14ac:dyDescent="0.15">
      <c r="C128753" s="926"/>
      <c r="D128753" s="926"/>
      <c r="E128753" s="926"/>
      <c r="F128753" s="926"/>
      <c r="K128753" s="370"/>
      <c r="L128753" s="370"/>
    </row>
    <row r="128754" spans="3:12" hidden="1" x14ac:dyDescent="0.15">
      <c r="C128754" s="926"/>
      <c r="D128754" s="926"/>
      <c r="E128754" s="926"/>
      <c r="F128754" s="926"/>
      <c r="K128754" s="370"/>
      <c r="L128754" s="370"/>
    </row>
    <row r="128755" spans="3:12" hidden="1" x14ac:dyDescent="0.15">
      <c r="C128755" s="926"/>
      <c r="D128755" s="926"/>
      <c r="E128755" s="926"/>
      <c r="F128755" s="926"/>
      <c r="K128755" s="370"/>
      <c r="L128755" s="370"/>
    </row>
    <row r="128756" spans="3:12" hidden="1" x14ac:dyDescent="0.15">
      <c r="C128756" s="926"/>
      <c r="D128756" s="926"/>
      <c r="E128756" s="926"/>
      <c r="F128756" s="926"/>
      <c r="K128756" s="370"/>
      <c r="L128756" s="370"/>
    </row>
    <row r="128757" spans="3:12" hidden="1" x14ac:dyDescent="0.15">
      <c r="C128757" s="926"/>
      <c r="D128757" s="926"/>
      <c r="E128757" s="926"/>
      <c r="F128757" s="926"/>
      <c r="K128757" s="370"/>
      <c r="L128757" s="370"/>
    </row>
    <row r="128758" spans="3:12" hidden="1" x14ac:dyDescent="0.15">
      <c r="C128758" s="926"/>
      <c r="D128758" s="926"/>
      <c r="E128758" s="926"/>
      <c r="F128758" s="926"/>
      <c r="K128758" s="370"/>
      <c r="L128758" s="370"/>
    </row>
    <row r="128759" spans="3:12" hidden="1" x14ac:dyDescent="0.15">
      <c r="C128759" s="926"/>
      <c r="D128759" s="926"/>
      <c r="E128759" s="926"/>
      <c r="F128759" s="926"/>
      <c r="K128759" s="370"/>
      <c r="L128759" s="370"/>
    </row>
    <row r="128760" spans="3:12" hidden="1" x14ac:dyDescent="0.15">
      <c r="C128760" s="926"/>
      <c r="D128760" s="926"/>
      <c r="E128760" s="926"/>
      <c r="F128760" s="926"/>
      <c r="K128760" s="370"/>
      <c r="L128760" s="370"/>
    </row>
    <row r="128761" spans="3:12" hidden="1" x14ac:dyDescent="0.15">
      <c r="C128761" s="926"/>
      <c r="D128761" s="926"/>
      <c r="E128761" s="926"/>
      <c r="F128761" s="926"/>
      <c r="K128761" s="370"/>
      <c r="L128761" s="370"/>
    </row>
    <row r="128762" spans="3:12" hidden="1" x14ac:dyDescent="0.15">
      <c r="C128762" s="926"/>
      <c r="D128762" s="926"/>
      <c r="E128762" s="926"/>
      <c r="F128762" s="926"/>
      <c r="K128762" s="370"/>
      <c r="L128762" s="370"/>
    </row>
    <row r="128763" spans="3:12" hidden="1" x14ac:dyDescent="0.15">
      <c r="C128763" s="926"/>
      <c r="D128763" s="926"/>
      <c r="E128763" s="926"/>
      <c r="F128763" s="926"/>
      <c r="K128763" s="370"/>
      <c r="L128763" s="370"/>
    </row>
    <row r="128764" spans="3:12" hidden="1" x14ac:dyDescent="0.15">
      <c r="C128764" s="926"/>
      <c r="D128764" s="926"/>
      <c r="E128764" s="926"/>
      <c r="F128764" s="926"/>
      <c r="K128764" s="370"/>
      <c r="L128764" s="370"/>
    </row>
    <row r="128765" spans="3:12" hidden="1" x14ac:dyDescent="0.15">
      <c r="C128765" s="926"/>
      <c r="D128765" s="926"/>
      <c r="E128765" s="926"/>
      <c r="F128765" s="926"/>
      <c r="K128765" s="370"/>
      <c r="L128765" s="370"/>
    </row>
    <row r="128766" spans="3:12" hidden="1" x14ac:dyDescent="0.15">
      <c r="C128766" s="926"/>
      <c r="D128766" s="926"/>
      <c r="E128766" s="926"/>
      <c r="F128766" s="926"/>
      <c r="K128766" s="370"/>
      <c r="L128766" s="370"/>
    </row>
    <row r="128767" spans="3:12" hidden="1" x14ac:dyDescent="0.15">
      <c r="C128767" s="926"/>
      <c r="D128767" s="926"/>
      <c r="E128767" s="926"/>
      <c r="F128767" s="926"/>
      <c r="K128767" s="370"/>
      <c r="L128767" s="370"/>
    </row>
    <row r="128768" spans="3:12" hidden="1" x14ac:dyDescent="0.15">
      <c r="C128768" s="926"/>
      <c r="D128768" s="926"/>
      <c r="E128768" s="926"/>
      <c r="F128768" s="926"/>
      <c r="K128768" s="370"/>
      <c r="L128768" s="370"/>
    </row>
    <row r="128769" spans="3:12" hidden="1" x14ac:dyDescent="0.15">
      <c r="C128769" s="926"/>
      <c r="D128769" s="926"/>
      <c r="E128769" s="926"/>
      <c r="F128769" s="926"/>
      <c r="K128769" s="370"/>
      <c r="L128769" s="370"/>
    </row>
    <row r="128770" spans="3:12" hidden="1" x14ac:dyDescent="0.15">
      <c r="C128770" s="926"/>
      <c r="D128770" s="926"/>
      <c r="E128770" s="926"/>
      <c r="F128770" s="926"/>
      <c r="K128770" s="370"/>
      <c r="L128770" s="370"/>
    </row>
    <row r="128771" spans="3:12" hidden="1" x14ac:dyDescent="0.15">
      <c r="C128771" s="926"/>
      <c r="D128771" s="926"/>
      <c r="E128771" s="926"/>
      <c r="F128771" s="926"/>
      <c r="K128771" s="370"/>
      <c r="L128771" s="370"/>
    </row>
    <row r="128772" spans="3:12" hidden="1" x14ac:dyDescent="0.15">
      <c r="C128772" s="926"/>
      <c r="D128772" s="926"/>
      <c r="E128772" s="926"/>
      <c r="F128772" s="926"/>
      <c r="K128772" s="370"/>
      <c r="L128772" s="370"/>
    </row>
    <row r="128773" spans="3:12" hidden="1" x14ac:dyDescent="0.15">
      <c r="C128773" s="926"/>
      <c r="D128773" s="926"/>
      <c r="E128773" s="926"/>
      <c r="F128773" s="926"/>
      <c r="K128773" s="370"/>
      <c r="L128773" s="370"/>
    </row>
    <row r="128774" spans="3:12" hidden="1" x14ac:dyDescent="0.15">
      <c r="C128774" s="926"/>
      <c r="D128774" s="926"/>
      <c r="E128774" s="926"/>
      <c r="F128774" s="926"/>
      <c r="K128774" s="370"/>
      <c r="L128774" s="370"/>
    </row>
    <row r="128775" spans="3:12" hidden="1" x14ac:dyDescent="0.15">
      <c r="C128775" s="926"/>
      <c r="D128775" s="926"/>
      <c r="E128775" s="926"/>
      <c r="F128775" s="926"/>
      <c r="K128775" s="370"/>
      <c r="L128775" s="370"/>
    </row>
    <row r="128776" spans="3:12" hidden="1" x14ac:dyDescent="0.15">
      <c r="C128776" s="926"/>
      <c r="D128776" s="926"/>
      <c r="E128776" s="926"/>
      <c r="F128776" s="926"/>
      <c r="K128776" s="370"/>
      <c r="L128776" s="370"/>
    </row>
    <row r="128777" spans="3:12" hidden="1" x14ac:dyDescent="0.15">
      <c r="C128777" s="926"/>
      <c r="D128777" s="926"/>
      <c r="E128777" s="926"/>
      <c r="F128777" s="926"/>
      <c r="K128777" s="370"/>
      <c r="L128777" s="370"/>
    </row>
    <row r="128778" spans="3:12" hidden="1" x14ac:dyDescent="0.15">
      <c r="C128778" s="926"/>
      <c r="D128778" s="926"/>
      <c r="E128778" s="926"/>
      <c r="F128778" s="926"/>
      <c r="K128778" s="370"/>
      <c r="L128778" s="370"/>
    </row>
    <row r="128779" spans="3:12" hidden="1" x14ac:dyDescent="0.15">
      <c r="C128779" s="926"/>
      <c r="D128779" s="926"/>
      <c r="E128779" s="926"/>
      <c r="F128779" s="926"/>
      <c r="K128779" s="370"/>
      <c r="L128779" s="370"/>
    </row>
    <row r="128780" spans="3:12" hidden="1" x14ac:dyDescent="0.15">
      <c r="C128780" s="926"/>
      <c r="D128780" s="926"/>
      <c r="E128780" s="926"/>
      <c r="F128780" s="926"/>
      <c r="K128780" s="370"/>
      <c r="L128780" s="370"/>
    </row>
    <row r="128781" spans="3:12" hidden="1" x14ac:dyDescent="0.15">
      <c r="C128781" s="926"/>
      <c r="D128781" s="926"/>
      <c r="E128781" s="926"/>
      <c r="F128781" s="926"/>
      <c r="K128781" s="370"/>
      <c r="L128781" s="370"/>
    </row>
    <row r="128782" spans="3:12" hidden="1" x14ac:dyDescent="0.15">
      <c r="C128782" s="926"/>
      <c r="D128782" s="926"/>
      <c r="E128782" s="926"/>
      <c r="F128782" s="926"/>
      <c r="K128782" s="370"/>
      <c r="L128782" s="370"/>
    </row>
    <row r="128783" spans="3:12" hidden="1" x14ac:dyDescent="0.15">
      <c r="C128783" s="926"/>
      <c r="D128783" s="926"/>
      <c r="E128783" s="926"/>
      <c r="F128783" s="926"/>
      <c r="K128783" s="370"/>
      <c r="L128783" s="370"/>
    </row>
    <row r="128784" spans="3:12" hidden="1" x14ac:dyDescent="0.15">
      <c r="C128784" s="926"/>
      <c r="D128784" s="926"/>
      <c r="E128784" s="926"/>
      <c r="F128784" s="926"/>
      <c r="K128784" s="370"/>
      <c r="L128784" s="370"/>
    </row>
    <row r="128785" spans="3:12" hidden="1" x14ac:dyDescent="0.15">
      <c r="C128785" s="926"/>
      <c r="D128785" s="926"/>
      <c r="E128785" s="926"/>
      <c r="F128785" s="926"/>
      <c r="K128785" s="370"/>
      <c r="L128785" s="370"/>
    </row>
    <row r="128786" spans="3:12" hidden="1" x14ac:dyDescent="0.15">
      <c r="C128786" s="926"/>
      <c r="D128786" s="926"/>
      <c r="E128786" s="926"/>
      <c r="F128786" s="926"/>
      <c r="K128786" s="370"/>
      <c r="L128786" s="370"/>
    </row>
    <row r="128787" spans="3:12" hidden="1" x14ac:dyDescent="0.15">
      <c r="C128787" s="926"/>
      <c r="D128787" s="926"/>
      <c r="E128787" s="926"/>
      <c r="F128787" s="926"/>
      <c r="K128787" s="370"/>
      <c r="L128787" s="370"/>
    </row>
    <row r="128788" spans="3:12" hidden="1" x14ac:dyDescent="0.15">
      <c r="C128788" s="926"/>
      <c r="D128788" s="926"/>
      <c r="E128788" s="926"/>
      <c r="F128788" s="926"/>
      <c r="K128788" s="370"/>
      <c r="L128788" s="370"/>
    </row>
    <row r="128789" spans="3:12" hidden="1" x14ac:dyDescent="0.15">
      <c r="C128789" s="926"/>
      <c r="D128789" s="926"/>
      <c r="E128789" s="926"/>
      <c r="F128789" s="926"/>
      <c r="K128789" s="370"/>
      <c r="L128789" s="370"/>
    </row>
    <row r="128790" spans="3:12" hidden="1" x14ac:dyDescent="0.15">
      <c r="C128790" s="926"/>
      <c r="D128790" s="926"/>
      <c r="E128790" s="926"/>
      <c r="F128790" s="926"/>
      <c r="K128790" s="370"/>
      <c r="L128790" s="370"/>
    </row>
    <row r="128791" spans="3:12" hidden="1" x14ac:dyDescent="0.15">
      <c r="C128791" s="926"/>
      <c r="D128791" s="926"/>
      <c r="E128791" s="926"/>
      <c r="F128791" s="926"/>
      <c r="K128791" s="370"/>
      <c r="L128791" s="370"/>
    </row>
    <row r="128792" spans="3:12" hidden="1" x14ac:dyDescent="0.15">
      <c r="C128792" s="926"/>
      <c r="D128792" s="926"/>
      <c r="E128792" s="926"/>
      <c r="F128792" s="926"/>
      <c r="K128792" s="370"/>
      <c r="L128792" s="370"/>
    </row>
    <row r="128793" spans="3:12" hidden="1" x14ac:dyDescent="0.15">
      <c r="C128793" s="926"/>
      <c r="D128793" s="926"/>
      <c r="E128793" s="926"/>
      <c r="F128793" s="926"/>
      <c r="K128793" s="370"/>
      <c r="L128793" s="370"/>
    </row>
    <row r="128794" spans="3:12" hidden="1" x14ac:dyDescent="0.15">
      <c r="C128794" s="926"/>
      <c r="D128794" s="926"/>
      <c r="E128794" s="926"/>
      <c r="F128794" s="926"/>
      <c r="K128794" s="370"/>
      <c r="L128794" s="370"/>
    </row>
    <row r="128795" spans="3:12" hidden="1" x14ac:dyDescent="0.15">
      <c r="C128795" s="926"/>
      <c r="D128795" s="926"/>
      <c r="E128795" s="926"/>
      <c r="F128795" s="926"/>
      <c r="K128795" s="370"/>
      <c r="L128795" s="370"/>
    </row>
    <row r="128796" spans="3:12" hidden="1" x14ac:dyDescent="0.15">
      <c r="C128796" s="926"/>
      <c r="D128796" s="926"/>
      <c r="E128796" s="926"/>
      <c r="F128796" s="926"/>
      <c r="K128796" s="370"/>
      <c r="L128796" s="370"/>
    </row>
    <row r="128797" spans="3:12" hidden="1" x14ac:dyDescent="0.15">
      <c r="C128797" s="926"/>
      <c r="D128797" s="926"/>
      <c r="E128797" s="926"/>
      <c r="F128797" s="926"/>
      <c r="K128797" s="370"/>
      <c r="L128797" s="370"/>
    </row>
    <row r="128798" spans="3:12" hidden="1" x14ac:dyDescent="0.15">
      <c r="C128798" s="926"/>
      <c r="D128798" s="926"/>
      <c r="E128798" s="926"/>
      <c r="F128798" s="926"/>
      <c r="K128798" s="370"/>
      <c r="L128798" s="370"/>
    </row>
    <row r="128799" spans="3:12" hidden="1" x14ac:dyDescent="0.15">
      <c r="C128799" s="926"/>
      <c r="D128799" s="926"/>
      <c r="E128799" s="926"/>
      <c r="F128799" s="926"/>
      <c r="K128799" s="370"/>
      <c r="L128799" s="370"/>
    </row>
    <row r="128800" spans="3:12" hidden="1" x14ac:dyDescent="0.15">
      <c r="C128800" s="926"/>
      <c r="D128800" s="926"/>
      <c r="E128800" s="926"/>
      <c r="F128800" s="926"/>
      <c r="K128800" s="370"/>
      <c r="L128800" s="370"/>
    </row>
    <row r="128801" spans="3:12" hidden="1" x14ac:dyDescent="0.15">
      <c r="C128801" s="926"/>
      <c r="D128801" s="926"/>
      <c r="E128801" s="926"/>
      <c r="F128801" s="926"/>
      <c r="K128801" s="370"/>
      <c r="L128801" s="370"/>
    </row>
    <row r="128802" spans="3:12" hidden="1" x14ac:dyDescent="0.15">
      <c r="C128802" s="926"/>
      <c r="D128802" s="926"/>
      <c r="E128802" s="926"/>
      <c r="F128802" s="926"/>
      <c r="K128802" s="370"/>
      <c r="L128802" s="370"/>
    </row>
    <row r="128803" spans="3:12" hidden="1" x14ac:dyDescent="0.15">
      <c r="C128803" s="926"/>
      <c r="D128803" s="926"/>
      <c r="E128803" s="926"/>
      <c r="F128803" s="926"/>
      <c r="K128803" s="370"/>
      <c r="L128803" s="370"/>
    </row>
    <row r="128804" spans="3:12" hidden="1" x14ac:dyDescent="0.15">
      <c r="C128804" s="926"/>
      <c r="D128804" s="926"/>
      <c r="E128804" s="926"/>
      <c r="F128804" s="926"/>
      <c r="K128804" s="370"/>
      <c r="L128804" s="370"/>
    </row>
    <row r="128805" spans="3:12" hidden="1" x14ac:dyDescent="0.15">
      <c r="C128805" s="926"/>
      <c r="D128805" s="926"/>
      <c r="E128805" s="926"/>
      <c r="F128805" s="926"/>
      <c r="K128805" s="370"/>
      <c r="L128805" s="370"/>
    </row>
    <row r="128806" spans="3:12" hidden="1" x14ac:dyDescent="0.15">
      <c r="C128806" s="926"/>
      <c r="D128806" s="926"/>
      <c r="E128806" s="926"/>
      <c r="F128806" s="926"/>
      <c r="K128806" s="370"/>
      <c r="L128806" s="370"/>
    </row>
    <row r="128807" spans="3:12" hidden="1" x14ac:dyDescent="0.15">
      <c r="C128807" s="926"/>
      <c r="D128807" s="926"/>
      <c r="E128807" s="926"/>
      <c r="F128807" s="926"/>
      <c r="K128807" s="370"/>
      <c r="L128807" s="370"/>
    </row>
    <row r="128808" spans="3:12" hidden="1" x14ac:dyDescent="0.15">
      <c r="C128808" s="926"/>
      <c r="D128808" s="926"/>
      <c r="E128808" s="926"/>
      <c r="F128808" s="926"/>
      <c r="K128808" s="370"/>
      <c r="L128808" s="370"/>
    </row>
    <row r="128809" spans="3:12" hidden="1" x14ac:dyDescent="0.15">
      <c r="C128809" s="926"/>
      <c r="D128809" s="926"/>
      <c r="E128809" s="926"/>
      <c r="F128809" s="926"/>
      <c r="K128809" s="370"/>
      <c r="L128809" s="370"/>
    </row>
    <row r="128810" spans="3:12" hidden="1" x14ac:dyDescent="0.15">
      <c r="C128810" s="926"/>
      <c r="D128810" s="926"/>
      <c r="E128810" s="926"/>
      <c r="F128810" s="926"/>
      <c r="K128810" s="370"/>
      <c r="L128810" s="370"/>
    </row>
    <row r="128811" spans="3:12" hidden="1" x14ac:dyDescent="0.15">
      <c r="C128811" s="926"/>
      <c r="D128811" s="926"/>
      <c r="E128811" s="926"/>
      <c r="F128811" s="926"/>
      <c r="K128811" s="370"/>
      <c r="L128811" s="370"/>
    </row>
    <row r="128812" spans="3:12" hidden="1" x14ac:dyDescent="0.15">
      <c r="C128812" s="926"/>
      <c r="D128812" s="926"/>
      <c r="E128812" s="926"/>
      <c r="F128812" s="926"/>
      <c r="K128812" s="370"/>
      <c r="L128812" s="370"/>
    </row>
    <row r="128813" spans="3:12" hidden="1" x14ac:dyDescent="0.15">
      <c r="C128813" s="926"/>
      <c r="D128813" s="926"/>
      <c r="E128813" s="926"/>
      <c r="F128813" s="926"/>
      <c r="K128813" s="370"/>
      <c r="L128813" s="370"/>
    </row>
    <row r="128814" spans="3:12" hidden="1" x14ac:dyDescent="0.15">
      <c r="C128814" s="926"/>
      <c r="D128814" s="926"/>
      <c r="E128814" s="926"/>
      <c r="F128814" s="926"/>
      <c r="K128814" s="370"/>
      <c r="L128814" s="370"/>
    </row>
    <row r="128815" spans="3:12" hidden="1" x14ac:dyDescent="0.15">
      <c r="C128815" s="926"/>
      <c r="D128815" s="926"/>
      <c r="E128815" s="926"/>
      <c r="F128815" s="926"/>
      <c r="K128815" s="370"/>
      <c r="L128815" s="370"/>
    </row>
    <row r="128816" spans="3:12" hidden="1" x14ac:dyDescent="0.15">
      <c r="C128816" s="926"/>
      <c r="D128816" s="926"/>
      <c r="E128816" s="926"/>
      <c r="F128816" s="926"/>
      <c r="K128816" s="370"/>
      <c r="L128816" s="370"/>
    </row>
    <row r="128817" spans="3:12" hidden="1" x14ac:dyDescent="0.15">
      <c r="C128817" s="926"/>
      <c r="D128817" s="926"/>
      <c r="E128817" s="926"/>
      <c r="F128817" s="926"/>
      <c r="K128817" s="370"/>
      <c r="L128817" s="370"/>
    </row>
    <row r="128818" spans="3:12" hidden="1" x14ac:dyDescent="0.15">
      <c r="C128818" s="926"/>
      <c r="D128818" s="926"/>
      <c r="E128818" s="926"/>
      <c r="F128818" s="926"/>
      <c r="K128818" s="370"/>
      <c r="L128818" s="370"/>
    </row>
    <row r="128819" spans="3:12" hidden="1" x14ac:dyDescent="0.15">
      <c r="C128819" s="926"/>
      <c r="D128819" s="926"/>
      <c r="E128819" s="926"/>
      <c r="F128819" s="926"/>
      <c r="K128819" s="370"/>
      <c r="L128819" s="370"/>
    </row>
    <row r="128820" spans="3:12" hidden="1" x14ac:dyDescent="0.15">
      <c r="C128820" s="926"/>
      <c r="D128820" s="926"/>
      <c r="E128820" s="926"/>
      <c r="F128820" s="926"/>
      <c r="K128820" s="370"/>
      <c r="L128820" s="370"/>
    </row>
    <row r="128821" spans="3:12" hidden="1" x14ac:dyDescent="0.15">
      <c r="C128821" s="926"/>
      <c r="D128821" s="926"/>
      <c r="E128821" s="926"/>
      <c r="F128821" s="926"/>
      <c r="K128821" s="370"/>
      <c r="L128821" s="370"/>
    </row>
    <row r="128822" spans="3:12" hidden="1" x14ac:dyDescent="0.15">
      <c r="C128822" s="926"/>
      <c r="D128822" s="926"/>
      <c r="E128822" s="926"/>
      <c r="F128822" s="926"/>
      <c r="K128822" s="370"/>
      <c r="L128822" s="370"/>
    </row>
    <row r="128823" spans="3:12" hidden="1" x14ac:dyDescent="0.15">
      <c r="C128823" s="926"/>
      <c r="D128823" s="926"/>
      <c r="E128823" s="926"/>
      <c r="F128823" s="926"/>
      <c r="K128823" s="370"/>
      <c r="L128823" s="370"/>
    </row>
    <row r="128824" spans="3:12" hidden="1" x14ac:dyDescent="0.15">
      <c r="C128824" s="926"/>
      <c r="D128824" s="926"/>
      <c r="E128824" s="926"/>
      <c r="F128824" s="926"/>
      <c r="K128824" s="370"/>
      <c r="L128824" s="370"/>
    </row>
    <row r="128825" spans="3:12" hidden="1" x14ac:dyDescent="0.15">
      <c r="C128825" s="926"/>
      <c r="D128825" s="926"/>
      <c r="E128825" s="926"/>
      <c r="F128825" s="926"/>
      <c r="K128825" s="370"/>
      <c r="L128825" s="370"/>
    </row>
    <row r="128826" spans="3:12" hidden="1" x14ac:dyDescent="0.15">
      <c r="C128826" s="926"/>
      <c r="D128826" s="926"/>
      <c r="E128826" s="926"/>
      <c r="F128826" s="926"/>
      <c r="K128826" s="370"/>
      <c r="L128826" s="370"/>
    </row>
    <row r="128827" spans="3:12" hidden="1" x14ac:dyDescent="0.15">
      <c r="C128827" s="926"/>
      <c r="D128827" s="926"/>
      <c r="E128827" s="926"/>
      <c r="F128827" s="926"/>
      <c r="K128827" s="370"/>
      <c r="L128827" s="370"/>
    </row>
    <row r="128828" spans="3:12" hidden="1" x14ac:dyDescent="0.15">
      <c r="C128828" s="926"/>
      <c r="D128828" s="926"/>
      <c r="E128828" s="926"/>
      <c r="F128828" s="926"/>
      <c r="K128828" s="370"/>
      <c r="L128828" s="370"/>
    </row>
    <row r="128829" spans="3:12" hidden="1" x14ac:dyDescent="0.15">
      <c r="C128829" s="926"/>
      <c r="D128829" s="926"/>
      <c r="E128829" s="926"/>
      <c r="F128829" s="926"/>
      <c r="K128829" s="370"/>
      <c r="L128829" s="370"/>
    </row>
    <row r="128830" spans="3:12" hidden="1" x14ac:dyDescent="0.15">
      <c r="C128830" s="926"/>
      <c r="D128830" s="926"/>
      <c r="E128830" s="926"/>
      <c r="F128830" s="926"/>
      <c r="K128830" s="370"/>
      <c r="L128830" s="370"/>
    </row>
    <row r="128831" spans="3:12" hidden="1" x14ac:dyDescent="0.15">
      <c r="C128831" s="926"/>
      <c r="D128831" s="926"/>
      <c r="E128831" s="926"/>
      <c r="F128831" s="926"/>
      <c r="K128831" s="370"/>
      <c r="L128831" s="370"/>
    </row>
    <row r="128832" spans="3:12" hidden="1" x14ac:dyDescent="0.15">
      <c r="C128832" s="926"/>
      <c r="D128832" s="926"/>
      <c r="E128832" s="926"/>
      <c r="F128832" s="926"/>
      <c r="K128832" s="370"/>
      <c r="L128832" s="370"/>
    </row>
    <row r="128833" spans="3:12" hidden="1" x14ac:dyDescent="0.15">
      <c r="C128833" s="926"/>
      <c r="D128833" s="926"/>
      <c r="E128833" s="926"/>
      <c r="F128833" s="926"/>
      <c r="K128833" s="370"/>
      <c r="L128833" s="370"/>
    </row>
    <row r="128834" spans="3:12" hidden="1" x14ac:dyDescent="0.15">
      <c r="C128834" s="926"/>
      <c r="D128834" s="926"/>
      <c r="E128834" s="926"/>
      <c r="F128834" s="926"/>
      <c r="K128834" s="370"/>
      <c r="L128834" s="370"/>
    </row>
    <row r="128835" spans="3:12" hidden="1" x14ac:dyDescent="0.15">
      <c r="C128835" s="926"/>
      <c r="D128835" s="926"/>
      <c r="E128835" s="926"/>
      <c r="F128835" s="926"/>
      <c r="K128835" s="370"/>
      <c r="L128835" s="370"/>
    </row>
    <row r="128836" spans="3:12" hidden="1" x14ac:dyDescent="0.15">
      <c r="C128836" s="926"/>
      <c r="D128836" s="926"/>
      <c r="E128836" s="926"/>
      <c r="F128836" s="926"/>
      <c r="K128836" s="370"/>
      <c r="L128836" s="370"/>
    </row>
    <row r="128837" spans="3:12" hidden="1" x14ac:dyDescent="0.15">
      <c r="C128837" s="926"/>
      <c r="D128837" s="926"/>
      <c r="E128837" s="926"/>
      <c r="F128837" s="926"/>
      <c r="K128837" s="370"/>
      <c r="L128837" s="370"/>
    </row>
    <row r="128838" spans="3:12" hidden="1" x14ac:dyDescent="0.15">
      <c r="C128838" s="926"/>
      <c r="D128838" s="926"/>
      <c r="E128838" s="926"/>
      <c r="F128838" s="926"/>
      <c r="K128838" s="370"/>
      <c r="L128838" s="370"/>
    </row>
    <row r="128839" spans="3:12" hidden="1" x14ac:dyDescent="0.15">
      <c r="C128839" s="926"/>
      <c r="D128839" s="926"/>
      <c r="E128839" s="926"/>
      <c r="F128839" s="926"/>
      <c r="K128839" s="370"/>
      <c r="L128839" s="370"/>
    </row>
    <row r="128840" spans="3:12" hidden="1" x14ac:dyDescent="0.15">
      <c r="C128840" s="926"/>
      <c r="D128840" s="926"/>
      <c r="E128840" s="926"/>
      <c r="F128840" s="926"/>
      <c r="K128840" s="370"/>
      <c r="L128840" s="370"/>
    </row>
    <row r="128841" spans="3:12" hidden="1" x14ac:dyDescent="0.15">
      <c r="C128841" s="926"/>
      <c r="D128841" s="926"/>
      <c r="E128841" s="926"/>
      <c r="F128841" s="926"/>
      <c r="K128841" s="370"/>
      <c r="L128841" s="370"/>
    </row>
    <row r="128842" spans="3:12" hidden="1" x14ac:dyDescent="0.15">
      <c r="C128842" s="926"/>
      <c r="D128842" s="926"/>
      <c r="E128842" s="926"/>
      <c r="F128842" s="926"/>
      <c r="K128842" s="370"/>
      <c r="L128842" s="370"/>
    </row>
    <row r="128843" spans="3:12" hidden="1" x14ac:dyDescent="0.15">
      <c r="C128843" s="926"/>
      <c r="D128843" s="926"/>
      <c r="E128843" s="926"/>
      <c r="F128843" s="926"/>
      <c r="K128843" s="370"/>
      <c r="L128843" s="370"/>
    </row>
    <row r="128844" spans="3:12" hidden="1" x14ac:dyDescent="0.15">
      <c r="C128844" s="926"/>
      <c r="D128844" s="926"/>
      <c r="E128844" s="926"/>
      <c r="F128844" s="926"/>
      <c r="K128844" s="370"/>
      <c r="L128844" s="370"/>
    </row>
    <row r="128845" spans="3:12" hidden="1" x14ac:dyDescent="0.15">
      <c r="C128845" s="926"/>
      <c r="D128845" s="926"/>
      <c r="E128845" s="926"/>
      <c r="F128845" s="926"/>
      <c r="K128845" s="370"/>
      <c r="L128845" s="370"/>
    </row>
    <row r="128846" spans="3:12" hidden="1" x14ac:dyDescent="0.15">
      <c r="C128846" s="926"/>
      <c r="D128846" s="926"/>
      <c r="E128846" s="926"/>
      <c r="F128846" s="926"/>
      <c r="K128846" s="370"/>
      <c r="L128846" s="370"/>
    </row>
    <row r="128847" spans="3:12" hidden="1" x14ac:dyDescent="0.15">
      <c r="C128847" s="926"/>
      <c r="D128847" s="926"/>
      <c r="E128847" s="926"/>
      <c r="F128847" s="926"/>
      <c r="K128847" s="370"/>
      <c r="L128847" s="370"/>
    </row>
    <row r="128848" spans="3:12" hidden="1" x14ac:dyDescent="0.15">
      <c r="C128848" s="926"/>
      <c r="D128848" s="926"/>
      <c r="E128848" s="926"/>
      <c r="F128848" s="926"/>
      <c r="K128848" s="370"/>
      <c r="L128848" s="370"/>
    </row>
    <row r="128849" spans="3:12" hidden="1" x14ac:dyDescent="0.15">
      <c r="C128849" s="926"/>
      <c r="D128849" s="926"/>
      <c r="E128849" s="926"/>
      <c r="F128849" s="926"/>
      <c r="K128849" s="370"/>
      <c r="L128849" s="370"/>
    </row>
    <row r="128850" spans="3:12" hidden="1" x14ac:dyDescent="0.15">
      <c r="C128850" s="926"/>
      <c r="D128850" s="926"/>
      <c r="E128850" s="926"/>
      <c r="F128850" s="926"/>
      <c r="K128850" s="370"/>
      <c r="L128850" s="370"/>
    </row>
    <row r="128851" spans="3:12" hidden="1" x14ac:dyDescent="0.15">
      <c r="C128851" s="926"/>
      <c r="D128851" s="926"/>
      <c r="E128851" s="926"/>
      <c r="F128851" s="926"/>
      <c r="K128851" s="370"/>
      <c r="L128851" s="370"/>
    </row>
    <row r="128852" spans="3:12" hidden="1" x14ac:dyDescent="0.15">
      <c r="C128852" s="926"/>
      <c r="D128852" s="926"/>
      <c r="E128852" s="926"/>
      <c r="F128852" s="926"/>
      <c r="K128852" s="370"/>
      <c r="L128852" s="370"/>
    </row>
    <row r="128853" spans="3:12" hidden="1" x14ac:dyDescent="0.15">
      <c r="C128853" s="926"/>
      <c r="D128853" s="926"/>
      <c r="E128853" s="926"/>
      <c r="F128853" s="926"/>
      <c r="K128853" s="370"/>
      <c r="L128853" s="370"/>
    </row>
    <row r="128854" spans="3:12" hidden="1" x14ac:dyDescent="0.15">
      <c r="C128854" s="926"/>
      <c r="D128854" s="926"/>
      <c r="E128854" s="926"/>
      <c r="F128854" s="926"/>
      <c r="K128854" s="370"/>
      <c r="L128854" s="370"/>
    </row>
    <row r="128855" spans="3:12" hidden="1" x14ac:dyDescent="0.15">
      <c r="C128855" s="926"/>
      <c r="D128855" s="926"/>
      <c r="E128855" s="926"/>
      <c r="F128855" s="926"/>
      <c r="K128855" s="370"/>
      <c r="L128855" s="370"/>
    </row>
    <row r="128856" spans="3:12" hidden="1" x14ac:dyDescent="0.15">
      <c r="C128856" s="926"/>
      <c r="D128856" s="926"/>
      <c r="E128856" s="926"/>
      <c r="F128856" s="926"/>
      <c r="K128856" s="370"/>
      <c r="L128856" s="370"/>
    </row>
    <row r="128857" spans="3:12" hidden="1" x14ac:dyDescent="0.15">
      <c r="C128857" s="926"/>
      <c r="D128857" s="926"/>
      <c r="E128857" s="926"/>
      <c r="F128857" s="926"/>
      <c r="K128857" s="370"/>
      <c r="L128857" s="370"/>
    </row>
    <row r="128858" spans="3:12" hidden="1" x14ac:dyDescent="0.15">
      <c r="C128858" s="926"/>
      <c r="D128858" s="926"/>
      <c r="E128858" s="926"/>
      <c r="F128858" s="926"/>
      <c r="K128858" s="370"/>
      <c r="L128858" s="370"/>
    </row>
    <row r="128859" spans="3:12" hidden="1" x14ac:dyDescent="0.15">
      <c r="C128859" s="926"/>
      <c r="D128859" s="926"/>
      <c r="E128859" s="926"/>
      <c r="F128859" s="926"/>
      <c r="K128859" s="370"/>
      <c r="L128859" s="370"/>
    </row>
    <row r="128860" spans="3:12" hidden="1" x14ac:dyDescent="0.15">
      <c r="C128860" s="926"/>
      <c r="D128860" s="926"/>
      <c r="E128860" s="926"/>
      <c r="F128860" s="926"/>
      <c r="K128860" s="370"/>
      <c r="L128860" s="370"/>
    </row>
    <row r="128861" spans="3:12" hidden="1" x14ac:dyDescent="0.15">
      <c r="C128861" s="926"/>
      <c r="D128861" s="926"/>
      <c r="E128861" s="926"/>
      <c r="F128861" s="926"/>
      <c r="K128861" s="370"/>
      <c r="L128861" s="370"/>
    </row>
    <row r="128862" spans="3:12" hidden="1" x14ac:dyDescent="0.15">
      <c r="C128862" s="926"/>
      <c r="D128862" s="926"/>
      <c r="E128862" s="926"/>
      <c r="F128862" s="926"/>
      <c r="K128862" s="370"/>
      <c r="L128862" s="370"/>
    </row>
    <row r="128863" spans="3:12" hidden="1" x14ac:dyDescent="0.15">
      <c r="C128863" s="926"/>
      <c r="D128863" s="926"/>
      <c r="E128863" s="926"/>
      <c r="F128863" s="926"/>
      <c r="K128863" s="370"/>
      <c r="L128863" s="370"/>
    </row>
    <row r="128864" spans="3:12" hidden="1" x14ac:dyDescent="0.15">
      <c r="C128864" s="926"/>
      <c r="D128864" s="926"/>
      <c r="E128864" s="926"/>
      <c r="F128864" s="926"/>
      <c r="K128864" s="370"/>
      <c r="L128864" s="370"/>
    </row>
    <row r="128865" spans="3:12" hidden="1" x14ac:dyDescent="0.15">
      <c r="C128865" s="926"/>
      <c r="D128865" s="926"/>
      <c r="E128865" s="926"/>
      <c r="F128865" s="926"/>
      <c r="K128865" s="370"/>
      <c r="L128865" s="370"/>
    </row>
    <row r="128866" spans="3:12" hidden="1" x14ac:dyDescent="0.15">
      <c r="C128866" s="926"/>
      <c r="D128866" s="926"/>
      <c r="E128866" s="926"/>
      <c r="F128866" s="926"/>
      <c r="K128866" s="370"/>
      <c r="L128866" s="370"/>
    </row>
    <row r="128867" spans="3:12" hidden="1" x14ac:dyDescent="0.15">
      <c r="C128867" s="926"/>
      <c r="D128867" s="926"/>
      <c r="E128867" s="926"/>
      <c r="F128867" s="926"/>
      <c r="K128867" s="370"/>
      <c r="L128867" s="370"/>
    </row>
    <row r="128868" spans="3:12" hidden="1" x14ac:dyDescent="0.15">
      <c r="C128868" s="926"/>
      <c r="D128868" s="926"/>
      <c r="E128868" s="926"/>
      <c r="F128868" s="926"/>
      <c r="K128868" s="370"/>
      <c r="L128868" s="370"/>
    </row>
    <row r="128869" spans="3:12" hidden="1" x14ac:dyDescent="0.15">
      <c r="C128869" s="926"/>
      <c r="D128869" s="926"/>
      <c r="E128869" s="926"/>
      <c r="F128869" s="926"/>
      <c r="K128869" s="370"/>
      <c r="L128869" s="370"/>
    </row>
    <row r="128870" spans="3:12" hidden="1" x14ac:dyDescent="0.15">
      <c r="C128870" s="926"/>
      <c r="D128870" s="926"/>
      <c r="E128870" s="926"/>
      <c r="F128870" s="926"/>
      <c r="K128870" s="370"/>
      <c r="L128870" s="370"/>
    </row>
    <row r="128871" spans="3:12" hidden="1" x14ac:dyDescent="0.15">
      <c r="C128871" s="926"/>
      <c r="D128871" s="926"/>
      <c r="E128871" s="926"/>
      <c r="F128871" s="926"/>
      <c r="K128871" s="370"/>
      <c r="L128871" s="370"/>
    </row>
    <row r="128872" spans="3:12" hidden="1" x14ac:dyDescent="0.15">
      <c r="C128872" s="926"/>
      <c r="D128872" s="926"/>
      <c r="E128872" s="926"/>
      <c r="F128872" s="926"/>
      <c r="K128872" s="370"/>
      <c r="L128872" s="370"/>
    </row>
    <row r="128873" spans="3:12" hidden="1" x14ac:dyDescent="0.15">
      <c r="C128873" s="926"/>
      <c r="D128873" s="926"/>
      <c r="E128873" s="926"/>
      <c r="F128873" s="926"/>
      <c r="K128873" s="370"/>
      <c r="L128873" s="370"/>
    </row>
    <row r="128874" spans="3:12" hidden="1" x14ac:dyDescent="0.15">
      <c r="C128874" s="926"/>
      <c r="D128874" s="926"/>
      <c r="E128874" s="926"/>
      <c r="F128874" s="926"/>
      <c r="K128874" s="370"/>
      <c r="L128874" s="370"/>
    </row>
    <row r="128875" spans="3:12" hidden="1" x14ac:dyDescent="0.15">
      <c r="C128875" s="926"/>
      <c r="D128875" s="926"/>
      <c r="E128875" s="926"/>
      <c r="F128875" s="926"/>
      <c r="K128875" s="370"/>
      <c r="L128875" s="370"/>
    </row>
    <row r="128876" spans="3:12" hidden="1" x14ac:dyDescent="0.15">
      <c r="C128876" s="926"/>
      <c r="D128876" s="926"/>
      <c r="E128876" s="926"/>
      <c r="F128876" s="926"/>
      <c r="K128876" s="370"/>
      <c r="L128876" s="370"/>
    </row>
    <row r="128877" spans="3:12" hidden="1" x14ac:dyDescent="0.15">
      <c r="C128877" s="926"/>
      <c r="D128877" s="926"/>
      <c r="E128877" s="926"/>
      <c r="F128877" s="926"/>
      <c r="K128877" s="370"/>
      <c r="L128877" s="370"/>
    </row>
    <row r="128878" spans="3:12" hidden="1" x14ac:dyDescent="0.15">
      <c r="C128878" s="926"/>
      <c r="D128878" s="926"/>
      <c r="E128878" s="926"/>
      <c r="F128878" s="926"/>
      <c r="K128878" s="370"/>
      <c r="L128878" s="370"/>
    </row>
    <row r="128879" spans="3:12" hidden="1" x14ac:dyDescent="0.15">
      <c r="C128879" s="926"/>
      <c r="D128879" s="926"/>
      <c r="E128879" s="926"/>
      <c r="F128879" s="926"/>
      <c r="K128879" s="370"/>
      <c r="L128879" s="370"/>
    </row>
    <row r="128880" spans="3:12" hidden="1" x14ac:dyDescent="0.15">
      <c r="C128880" s="926"/>
      <c r="D128880" s="926"/>
      <c r="E128880" s="926"/>
      <c r="F128880" s="926"/>
      <c r="K128880" s="370"/>
      <c r="L128880" s="370"/>
    </row>
    <row r="128881" spans="3:12" hidden="1" x14ac:dyDescent="0.15">
      <c r="C128881" s="926"/>
      <c r="D128881" s="926"/>
      <c r="E128881" s="926"/>
      <c r="F128881" s="926"/>
      <c r="K128881" s="370"/>
      <c r="L128881" s="370"/>
    </row>
    <row r="128882" spans="3:12" hidden="1" x14ac:dyDescent="0.15">
      <c r="C128882" s="926"/>
      <c r="D128882" s="926"/>
      <c r="E128882" s="926"/>
      <c r="F128882" s="926"/>
      <c r="K128882" s="370"/>
      <c r="L128882" s="370"/>
    </row>
    <row r="128883" spans="3:12" hidden="1" x14ac:dyDescent="0.15">
      <c r="C128883" s="926"/>
      <c r="D128883" s="926"/>
      <c r="E128883" s="926"/>
      <c r="F128883" s="926"/>
      <c r="K128883" s="370"/>
      <c r="L128883" s="370"/>
    </row>
    <row r="128884" spans="3:12" hidden="1" x14ac:dyDescent="0.15">
      <c r="C128884" s="926"/>
      <c r="D128884" s="926"/>
      <c r="E128884" s="926"/>
      <c r="F128884" s="926"/>
      <c r="K128884" s="370"/>
      <c r="L128884" s="370"/>
    </row>
    <row r="128885" spans="3:12" hidden="1" x14ac:dyDescent="0.15">
      <c r="C128885" s="926"/>
      <c r="D128885" s="926"/>
      <c r="E128885" s="926"/>
      <c r="F128885" s="926"/>
      <c r="K128885" s="370"/>
      <c r="L128885" s="370"/>
    </row>
    <row r="128886" spans="3:12" hidden="1" x14ac:dyDescent="0.15">
      <c r="C128886" s="926"/>
      <c r="D128886" s="926"/>
      <c r="E128886" s="926"/>
      <c r="F128886" s="926"/>
      <c r="K128886" s="370"/>
      <c r="L128886" s="370"/>
    </row>
    <row r="128887" spans="3:12" hidden="1" x14ac:dyDescent="0.15">
      <c r="C128887" s="926"/>
      <c r="D128887" s="926"/>
      <c r="E128887" s="926"/>
      <c r="F128887" s="926"/>
      <c r="K128887" s="370"/>
      <c r="L128887" s="370"/>
    </row>
    <row r="128888" spans="3:12" hidden="1" x14ac:dyDescent="0.15">
      <c r="C128888" s="926"/>
      <c r="D128888" s="926"/>
      <c r="E128888" s="926"/>
      <c r="F128888" s="926"/>
      <c r="K128888" s="370"/>
      <c r="L128888" s="370"/>
    </row>
    <row r="128889" spans="3:12" hidden="1" x14ac:dyDescent="0.15">
      <c r="C128889" s="926"/>
      <c r="D128889" s="926"/>
      <c r="E128889" s="926"/>
      <c r="F128889" s="926"/>
      <c r="K128889" s="370"/>
      <c r="L128889" s="370"/>
    </row>
    <row r="128890" spans="3:12" hidden="1" x14ac:dyDescent="0.15">
      <c r="C128890" s="926"/>
      <c r="D128890" s="926"/>
      <c r="E128890" s="926"/>
      <c r="F128890" s="926"/>
      <c r="K128890" s="370"/>
      <c r="L128890" s="370"/>
    </row>
    <row r="128891" spans="3:12" hidden="1" x14ac:dyDescent="0.15">
      <c r="C128891" s="926"/>
      <c r="D128891" s="926"/>
      <c r="E128891" s="926"/>
      <c r="F128891" s="926"/>
      <c r="K128891" s="370"/>
      <c r="L128891" s="370"/>
    </row>
    <row r="128892" spans="3:12" hidden="1" x14ac:dyDescent="0.15">
      <c r="C128892" s="926"/>
      <c r="D128892" s="926"/>
      <c r="E128892" s="926"/>
      <c r="F128892" s="926"/>
      <c r="K128892" s="370"/>
      <c r="L128892" s="370"/>
    </row>
    <row r="128893" spans="3:12" hidden="1" x14ac:dyDescent="0.15">
      <c r="C128893" s="926"/>
      <c r="D128893" s="926"/>
      <c r="E128893" s="926"/>
      <c r="F128893" s="926"/>
      <c r="K128893" s="370"/>
      <c r="L128893" s="370"/>
    </row>
    <row r="128894" spans="3:12" hidden="1" x14ac:dyDescent="0.15">
      <c r="C128894" s="926"/>
      <c r="D128894" s="926"/>
      <c r="E128894" s="926"/>
      <c r="F128894" s="926"/>
      <c r="K128894" s="370"/>
      <c r="L128894" s="370"/>
    </row>
    <row r="128895" spans="3:12" hidden="1" x14ac:dyDescent="0.15">
      <c r="C128895" s="926"/>
      <c r="D128895" s="926"/>
      <c r="E128895" s="926"/>
      <c r="F128895" s="926"/>
      <c r="K128895" s="370"/>
      <c r="L128895" s="370"/>
    </row>
    <row r="128896" spans="3:12" hidden="1" x14ac:dyDescent="0.15">
      <c r="C128896" s="926"/>
      <c r="D128896" s="926"/>
      <c r="E128896" s="926"/>
      <c r="F128896" s="926"/>
      <c r="K128896" s="370"/>
      <c r="L128896" s="370"/>
    </row>
    <row r="128897" spans="3:12" hidden="1" x14ac:dyDescent="0.15">
      <c r="C128897" s="926"/>
      <c r="D128897" s="926"/>
      <c r="E128897" s="926"/>
      <c r="F128897" s="926"/>
      <c r="K128897" s="370"/>
      <c r="L128897" s="370"/>
    </row>
    <row r="128898" spans="3:12" hidden="1" x14ac:dyDescent="0.15">
      <c r="C128898" s="926"/>
      <c r="D128898" s="926"/>
      <c r="E128898" s="926"/>
      <c r="F128898" s="926"/>
      <c r="K128898" s="370"/>
      <c r="L128898" s="370"/>
    </row>
    <row r="128899" spans="3:12" hidden="1" x14ac:dyDescent="0.15">
      <c r="C128899" s="926"/>
      <c r="D128899" s="926"/>
      <c r="E128899" s="926"/>
      <c r="F128899" s="926"/>
      <c r="K128899" s="370"/>
      <c r="L128899" s="370"/>
    </row>
    <row r="128900" spans="3:12" hidden="1" x14ac:dyDescent="0.15">
      <c r="C128900" s="926"/>
      <c r="D128900" s="926"/>
      <c r="E128900" s="926"/>
      <c r="F128900" s="926"/>
      <c r="K128900" s="370"/>
      <c r="L128900" s="370"/>
    </row>
    <row r="128901" spans="3:12" hidden="1" x14ac:dyDescent="0.15">
      <c r="C128901" s="926"/>
      <c r="D128901" s="926"/>
      <c r="E128901" s="926"/>
      <c r="F128901" s="926"/>
      <c r="K128901" s="370"/>
      <c r="L128901" s="370"/>
    </row>
    <row r="128902" spans="3:12" hidden="1" x14ac:dyDescent="0.15">
      <c r="C128902" s="926"/>
      <c r="D128902" s="926"/>
      <c r="E128902" s="926"/>
      <c r="F128902" s="926"/>
      <c r="K128902" s="370"/>
      <c r="L128902" s="370"/>
    </row>
    <row r="128903" spans="3:12" hidden="1" x14ac:dyDescent="0.15">
      <c r="C128903" s="926"/>
      <c r="D128903" s="926"/>
      <c r="E128903" s="926"/>
      <c r="F128903" s="926"/>
      <c r="K128903" s="370"/>
      <c r="L128903" s="370"/>
    </row>
    <row r="128904" spans="3:12" hidden="1" x14ac:dyDescent="0.15">
      <c r="C128904" s="926"/>
      <c r="D128904" s="926"/>
      <c r="E128904" s="926"/>
      <c r="F128904" s="926"/>
      <c r="K128904" s="370"/>
      <c r="L128904" s="370"/>
    </row>
    <row r="128905" spans="3:12" hidden="1" x14ac:dyDescent="0.15">
      <c r="C128905" s="926"/>
      <c r="D128905" s="926"/>
      <c r="E128905" s="926"/>
      <c r="F128905" s="926"/>
      <c r="K128905" s="370"/>
      <c r="L128905" s="370"/>
    </row>
    <row r="128906" spans="3:12" hidden="1" x14ac:dyDescent="0.15">
      <c r="C128906" s="926"/>
      <c r="D128906" s="926"/>
      <c r="E128906" s="926"/>
      <c r="F128906" s="926"/>
      <c r="K128906" s="370"/>
      <c r="L128906" s="370"/>
    </row>
    <row r="128907" spans="3:12" hidden="1" x14ac:dyDescent="0.15">
      <c r="C128907" s="926"/>
      <c r="D128907" s="926"/>
      <c r="E128907" s="926"/>
      <c r="F128907" s="926"/>
      <c r="K128907" s="370"/>
      <c r="L128907" s="370"/>
    </row>
    <row r="128908" spans="3:12" hidden="1" x14ac:dyDescent="0.15">
      <c r="C128908" s="926"/>
      <c r="D128908" s="926"/>
      <c r="E128908" s="926"/>
      <c r="F128908" s="926"/>
      <c r="K128908" s="370"/>
      <c r="L128908" s="370"/>
    </row>
    <row r="128909" spans="3:12" hidden="1" x14ac:dyDescent="0.15">
      <c r="C128909" s="926"/>
      <c r="D128909" s="926"/>
      <c r="E128909" s="926"/>
      <c r="F128909" s="926"/>
      <c r="K128909" s="370"/>
      <c r="L128909" s="370"/>
    </row>
    <row r="128910" spans="3:12" hidden="1" x14ac:dyDescent="0.15">
      <c r="C128910" s="926"/>
      <c r="D128910" s="926"/>
      <c r="E128910" s="926"/>
      <c r="F128910" s="926"/>
      <c r="K128910" s="370"/>
      <c r="L128910" s="370"/>
    </row>
    <row r="128911" spans="3:12" hidden="1" x14ac:dyDescent="0.15">
      <c r="C128911" s="926"/>
      <c r="D128911" s="926"/>
      <c r="E128911" s="926"/>
      <c r="F128911" s="926"/>
      <c r="K128911" s="370"/>
      <c r="L128911" s="370"/>
    </row>
    <row r="128912" spans="3:12" hidden="1" x14ac:dyDescent="0.15">
      <c r="C128912" s="926"/>
      <c r="D128912" s="926"/>
      <c r="E128912" s="926"/>
      <c r="F128912" s="926"/>
      <c r="K128912" s="370"/>
      <c r="L128912" s="370"/>
    </row>
    <row r="128913" spans="3:12" hidden="1" x14ac:dyDescent="0.15">
      <c r="C128913" s="926"/>
      <c r="D128913" s="926"/>
      <c r="E128913" s="926"/>
      <c r="F128913" s="926"/>
      <c r="K128913" s="370"/>
      <c r="L128913" s="370"/>
    </row>
    <row r="128914" spans="3:12" hidden="1" x14ac:dyDescent="0.15">
      <c r="C128914" s="926"/>
      <c r="D128914" s="926"/>
      <c r="E128914" s="926"/>
      <c r="F128914" s="926"/>
      <c r="K128914" s="370"/>
      <c r="L128914" s="370"/>
    </row>
    <row r="128915" spans="3:12" hidden="1" x14ac:dyDescent="0.15">
      <c r="C128915" s="926"/>
      <c r="D128915" s="926"/>
      <c r="E128915" s="926"/>
      <c r="F128915" s="926"/>
      <c r="K128915" s="370"/>
      <c r="L128915" s="370"/>
    </row>
    <row r="128916" spans="3:12" hidden="1" x14ac:dyDescent="0.15">
      <c r="C128916" s="926"/>
      <c r="D128916" s="926"/>
      <c r="E128916" s="926"/>
      <c r="F128916" s="926"/>
      <c r="K128916" s="370"/>
      <c r="L128916" s="370"/>
    </row>
    <row r="128917" spans="3:12" hidden="1" x14ac:dyDescent="0.15">
      <c r="C128917" s="926"/>
      <c r="D128917" s="926"/>
      <c r="E128917" s="926"/>
      <c r="F128917" s="926"/>
      <c r="K128917" s="370"/>
      <c r="L128917" s="370"/>
    </row>
    <row r="128918" spans="3:12" hidden="1" x14ac:dyDescent="0.15">
      <c r="C128918" s="926"/>
      <c r="D128918" s="926"/>
      <c r="E128918" s="926"/>
      <c r="F128918" s="926"/>
      <c r="K128918" s="370"/>
      <c r="L128918" s="370"/>
    </row>
    <row r="128919" spans="3:12" hidden="1" x14ac:dyDescent="0.15">
      <c r="C128919" s="926"/>
      <c r="D128919" s="926"/>
      <c r="E128919" s="926"/>
      <c r="F128919" s="926"/>
      <c r="K128919" s="370"/>
      <c r="L128919" s="370"/>
    </row>
    <row r="128920" spans="3:12" hidden="1" x14ac:dyDescent="0.15">
      <c r="C128920" s="926"/>
      <c r="D128920" s="926"/>
      <c r="E128920" s="926"/>
      <c r="F128920" s="926"/>
      <c r="K128920" s="370"/>
      <c r="L128920" s="370"/>
    </row>
    <row r="128921" spans="3:12" hidden="1" x14ac:dyDescent="0.15">
      <c r="C128921" s="926"/>
      <c r="D128921" s="926"/>
      <c r="E128921" s="926"/>
      <c r="F128921" s="926"/>
      <c r="K128921" s="370"/>
      <c r="L128921" s="370"/>
    </row>
    <row r="128922" spans="3:12" hidden="1" x14ac:dyDescent="0.15">
      <c r="C128922" s="926"/>
      <c r="D128922" s="926"/>
      <c r="E128922" s="926"/>
      <c r="F128922" s="926"/>
      <c r="K128922" s="370"/>
      <c r="L128922" s="370"/>
    </row>
    <row r="128923" spans="3:12" hidden="1" x14ac:dyDescent="0.15">
      <c r="C128923" s="926"/>
      <c r="D128923" s="926"/>
      <c r="E128923" s="926"/>
      <c r="F128923" s="926"/>
      <c r="K128923" s="370"/>
      <c r="L128923" s="370"/>
    </row>
    <row r="128924" spans="3:12" hidden="1" x14ac:dyDescent="0.15">
      <c r="C128924" s="926"/>
      <c r="D128924" s="926"/>
      <c r="E128924" s="926"/>
      <c r="F128924" s="926"/>
      <c r="K128924" s="370"/>
      <c r="L128924" s="370"/>
    </row>
    <row r="128925" spans="3:12" hidden="1" x14ac:dyDescent="0.15">
      <c r="C128925" s="926"/>
      <c r="D128925" s="926"/>
      <c r="E128925" s="926"/>
      <c r="F128925" s="926"/>
      <c r="K128925" s="370"/>
      <c r="L128925" s="370"/>
    </row>
    <row r="128926" spans="3:12" hidden="1" x14ac:dyDescent="0.15">
      <c r="C128926" s="926"/>
      <c r="D128926" s="926"/>
      <c r="E128926" s="926"/>
      <c r="F128926" s="926"/>
      <c r="K128926" s="370"/>
      <c r="L128926" s="370"/>
    </row>
    <row r="128927" spans="3:12" hidden="1" x14ac:dyDescent="0.15">
      <c r="C128927" s="926"/>
      <c r="D128927" s="926"/>
      <c r="E128927" s="926"/>
      <c r="F128927" s="926"/>
      <c r="K128927" s="370"/>
      <c r="L128927" s="370"/>
    </row>
    <row r="128928" spans="3:12" hidden="1" x14ac:dyDescent="0.15">
      <c r="C128928" s="926"/>
      <c r="D128928" s="926"/>
      <c r="E128928" s="926"/>
      <c r="F128928" s="926"/>
      <c r="K128928" s="370"/>
      <c r="L128928" s="370"/>
    </row>
    <row r="128929" spans="3:12" hidden="1" x14ac:dyDescent="0.15">
      <c r="C128929" s="926"/>
      <c r="D128929" s="926"/>
      <c r="E128929" s="926"/>
      <c r="F128929" s="926"/>
      <c r="K128929" s="370"/>
      <c r="L128929" s="370"/>
    </row>
    <row r="128930" spans="3:12" hidden="1" x14ac:dyDescent="0.15">
      <c r="C128930" s="926"/>
      <c r="D128930" s="926"/>
      <c r="E128930" s="926"/>
      <c r="F128930" s="926"/>
      <c r="K128930" s="370"/>
      <c r="L128930" s="370"/>
    </row>
    <row r="128931" spans="3:12" hidden="1" x14ac:dyDescent="0.15">
      <c r="C128931" s="926"/>
      <c r="D128931" s="926"/>
      <c r="E128931" s="926"/>
      <c r="F128931" s="926"/>
      <c r="K128931" s="370"/>
      <c r="L128931" s="370"/>
    </row>
    <row r="128932" spans="3:12" hidden="1" x14ac:dyDescent="0.15">
      <c r="C128932" s="926"/>
      <c r="D128932" s="926"/>
      <c r="E128932" s="926"/>
      <c r="F128932" s="926"/>
      <c r="K128932" s="370"/>
      <c r="L128932" s="370"/>
    </row>
    <row r="128933" spans="3:12" hidden="1" x14ac:dyDescent="0.15">
      <c r="C128933" s="926"/>
      <c r="D128933" s="926"/>
      <c r="E128933" s="926"/>
      <c r="F128933" s="926"/>
      <c r="K128933" s="370"/>
      <c r="L128933" s="370"/>
    </row>
    <row r="128934" spans="3:12" hidden="1" x14ac:dyDescent="0.15">
      <c r="C128934" s="926"/>
      <c r="D128934" s="926"/>
      <c r="E128934" s="926"/>
      <c r="F128934" s="926"/>
      <c r="K128934" s="370"/>
      <c r="L128934" s="370"/>
    </row>
    <row r="128935" spans="3:12" hidden="1" x14ac:dyDescent="0.15">
      <c r="C128935" s="926"/>
      <c r="D128935" s="926"/>
      <c r="E128935" s="926"/>
      <c r="F128935" s="926"/>
      <c r="K128935" s="370"/>
      <c r="L128935" s="370"/>
    </row>
    <row r="128936" spans="3:12" hidden="1" x14ac:dyDescent="0.15">
      <c r="C128936" s="926"/>
      <c r="D128936" s="926"/>
      <c r="E128936" s="926"/>
      <c r="F128936" s="926"/>
      <c r="K128936" s="370"/>
      <c r="L128936" s="370"/>
    </row>
    <row r="128937" spans="3:12" hidden="1" x14ac:dyDescent="0.15">
      <c r="C128937" s="926"/>
      <c r="D128937" s="926"/>
      <c r="E128937" s="926"/>
      <c r="F128937" s="926"/>
      <c r="K128937" s="370"/>
      <c r="L128937" s="370"/>
    </row>
    <row r="128938" spans="3:12" hidden="1" x14ac:dyDescent="0.15">
      <c r="C128938" s="926"/>
      <c r="D128938" s="926"/>
      <c r="E128938" s="926"/>
      <c r="F128938" s="926"/>
      <c r="K128938" s="370"/>
      <c r="L128938" s="370"/>
    </row>
    <row r="128939" spans="3:12" hidden="1" x14ac:dyDescent="0.15">
      <c r="C128939" s="926"/>
      <c r="D128939" s="926"/>
      <c r="E128939" s="926"/>
      <c r="F128939" s="926"/>
      <c r="K128939" s="370"/>
      <c r="L128939" s="370"/>
    </row>
    <row r="128940" spans="3:12" hidden="1" x14ac:dyDescent="0.15">
      <c r="C128940" s="926"/>
      <c r="D128940" s="926"/>
      <c r="E128940" s="926"/>
      <c r="F128940" s="926"/>
      <c r="K128940" s="370"/>
      <c r="L128940" s="370"/>
    </row>
    <row r="128941" spans="3:12" hidden="1" x14ac:dyDescent="0.15">
      <c r="C128941" s="926"/>
      <c r="D128941" s="926"/>
      <c r="E128941" s="926"/>
      <c r="F128941" s="926"/>
      <c r="K128941" s="370"/>
      <c r="L128941" s="370"/>
    </row>
    <row r="128942" spans="3:12" hidden="1" x14ac:dyDescent="0.15">
      <c r="C128942" s="926"/>
      <c r="D128942" s="926"/>
      <c r="E128942" s="926"/>
      <c r="F128942" s="926"/>
      <c r="K128942" s="370"/>
      <c r="L128942" s="370"/>
    </row>
    <row r="128943" spans="3:12" hidden="1" x14ac:dyDescent="0.15">
      <c r="C128943" s="926"/>
      <c r="D128943" s="926"/>
      <c r="E128943" s="926"/>
      <c r="F128943" s="926"/>
      <c r="K128943" s="370"/>
      <c r="L128943" s="370"/>
    </row>
    <row r="128944" spans="3:12" hidden="1" x14ac:dyDescent="0.15">
      <c r="C128944" s="926"/>
      <c r="D128944" s="926"/>
      <c r="E128944" s="926"/>
      <c r="F128944" s="926"/>
      <c r="K128944" s="370"/>
      <c r="L128944" s="370"/>
    </row>
    <row r="128945" spans="3:12" hidden="1" x14ac:dyDescent="0.15">
      <c r="C128945" s="926"/>
      <c r="D128945" s="926"/>
      <c r="E128945" s="926"/>
      <c r="F128945" s="926"/>
      <c r="K128945" s="370"/>
      <c r="L128945" s="370"/>
    </row>
    <row r="128946" spans="3:12" hidden="1" x14ac:dyDescent="0.15">
      <c r="C128946" s="926"/>
      <c r="D128946" s="926"/>
      <c r="E128946" s="926"/>
      <c r="F128946" s="926"/>
      <c r="K128946" s="370"/>
      <c r="L128946" s="370"/>
    </row>
    <row r="128947" spans="3:12" hidden="1" x14ac:dyDescent="0.15">
      <c r="C128947" s="926"/>
      <c r="D128947" s="926"/>
      <c r="E128947" s="926"/>
      <c r="F128947" s="926"/>
      <c r="K128947" s="370"/>
      <c r="L128947" s="370"/>
    </row>
    <row r="128948" spans="3:12" hidden="1" x14ac:dyDescent="0.15">
      <c r="C128948" s="926"/>
      <c r="D128948" s="926"/>
      <c r="E128948" s="926"/>
      <c r="F128948" s="926"/>
      <c r="K128948" s="370"/>
      <c r="L128948" s="370"/>
    </row>
    <row r="128949" spans="3:12" hidden="1" x14ac:dyDescent="0.15">
      <c r="C128949" s="926"/>
      <c r="D128949" s="926"/>
      <c r="E128949" s="926"/>
      <c r="F128949" s="926"/>
      <c r="K128949" s="370"/>
      <c r="L128949" s="370"/>
    </row>
    <row r="128950" spans="3:12" hidden="1" x14ac:dyDescent="0.15">
      <c r="C128950" s="926"/>
      <c r="D128950" s="926"/>
      <c r="E128950" s="926"/>
      <c r="F128950" s="926"/>
      <c r="K128950" s="370"/>
      <c r="L128950" s="370"/>
    </row>
    <row r="128951" spans="3:12" hidden="1" x14ac:dyDescent="0.15">
      <c r="C128951" s="926"/>
      <c r="D128951" s="926"/>
      <c r="E128951" s="926"/>
      <c r="F128951" s="926"/>
      <c r="K128951" s="370"/>
      <c r="L128951" s="370"/>
    </row>
    <row r="128952" spans="3:12" hidden="1" x14ac:dyDescent="0.15">
      <c r="C128952" s="926"/>
      <c r="D128952" s="926"/>
      <c r="E128952" s="926"/>
      <c r="F128952" s="926"/>
      <c r="K128952" s="370"/>
      <c r="L128952" s="370"/>
    </row>
    <row r="128953" spans="3:12" hidden="1" x14ac:dyDescent="0.15">
      <c r="C128953" s="926"/>
      <c r="D128953" s="926"/>
      <c r="E128953" s="926"/>
      <c r="F128953" s="926"/>
      <c r="K128953" s="370"/>
      <c r="L128953" s="370"/>
    </row>
    <row r="128954" spans="3:12" hidden="1" x14ac:dyDescent="0.15">
      <c r="C128954" s="926"/>
      <c r="D128954" s="926"/>
      <c r="E128954" s="926"/>
      <c r="F128954" s="926"/>
      <c r="K128954" s="370"/>
      <c r="L128954" s="370"/>
    </row>
    <row r="128955" spans="3:12" hidden="1" x14ac:dyDescent="0.15">
      <c r="C128955" s="926"/>
      <c r="D128955" s="926"/>
      <c r="E128955" s="926"/>
      <c r="F128955" s="926"/>
      <c r="K128955" s="370"/>
      <c r="L128955" s="370"/>
    </row>
    <row r="128956" spans="3:12" hidden="1" x14ac:dyDescent="0.15">
      <c r="C128956" s="926"/>
      <c r="D128956" s="926"/>
      <c r="E128956" s="926"/>
      <c r="F128956" s="926"/>
      <c r="K128956" s="370"/>
      <c r="L128956" s="370"/>
    </row>
    <row r="128957" spans="3:12" hidden="1" x14ac:dyDescent="0.15">
      <c r="C128957" s="926"/>
      <c r="D128957" s="926"/>
      <c r="E128957" s="926"/>
      <c r="F128957" s="926"/>
      <c r="K128957" s="370"/>
      <c r="L128957" s="370"/>
    </row>
    <row r="128958" spans="3:12" hidden="1" x14ac:dyDescent="0.15">
      <c r="C128958" s="926"/>
      <c r="D128958" s="926"/>
      <c r="E128958" s="926"/>
      <c r="F128958" s="926"/>
      <c r="K128958" s="370"/>
      <c r="L128958" s="370"/>
    </row>
    <row r="128959" spans="3:12" hidden="1" x14ac:dyDescent="0.15">
      <c r="C128959" s="926"/>
      <c r="D128959" s="926"/>
      <c r="E128959" s="926"/>
      <c r="F128959" s="926"/>
      <c r="K128959" s="370"/>
      <c r="L128959" s="370"/>
    </row>
    <row r="128960" spans="3:12" hidden="1" x14ac:dyDescent="0.15">
      <c r="C128960" s="926"/>
      <c r="D128960" s="926"/>
      <c r="E128960" s="926"/>
      <c r="F128960" s="926"/>
      <c r="K128960" s="370"/>
      <c r="L128960" s="370"/>
    </row>
    <row r="128961" spans="3:12" hidden="1" x14ac:dyDescent="0.15">
      <c r="C128961" s="926"/>
      <c r="D128961" s="926"/>
      <c r="E128961" s="926"/>
      <c r="F128961" s="926"/>
      <c r="K128961" s="370"/>
      <c r="L128961" s="370"/>
    </row>
    <row r="128962" spans="3:12" hidden="1" x14ac:dyDescent="0.15">
      <c r="C128962" s="926"/>
      <c r="D128962" s="926"/>
      <c r="E128962" s="926"/>
      <c r="F128962" s="926"/>
      <c r="K128962" s="370"/>
      <c r="L128962" s="370"/>
    </row>
    <row r="128963" spans="3:12" hidden="1" x14ac:dyDescent="0.15">
      <c r="C128963" s="926"/>
      <c r="D128963" s="926"/>
      <c r="E128963" s="926"/>
      <c r="F128963" s="926"/>
      <c r="K128963" s="370"/>
      <c r="L128963" s="370"/>
    </row>
    <row r="128964" spans="3:12" hidden="1" x14ac:dyDescent="0.15">
      <c r="C128964" s="926"/>
      <c r="D128964" s="926"/>
      <c r="E128964" s="926"/>
      <c r="F128964" s="926"/>
      <c r="K128964" s="370"/>
      <c r="L128964" s="370"/>
    </row>
    <row r="128965" spans="3:12" hidden="1" x14ac:dyDescent="0.15">
      <c r="C128965" s="926"/>
      <c r="D128965" s="926"/>
      <c r="E128965" s="926"/>
      <c r="F128965" s="926"/>
      <c r="K128965" s="370"/>
      <c r="L128965" s="370"/>
    </row>
    <row r="128966" spans="3:12" hidden="1" x14ac:dyDescent="0.15">
      <c r="C128966" s="926"/>
      <c r="D128966" s="926"/>
      <c r="E128966" s="926"/>
      <c r="F128966" s="926"/>
      <c r="K128966" s="370"/>
      <c r="L128966" s="370"/>
    </row>
    <row r="128967" spans="3:12" hidden="1" x14ac:dyDescent="0.15">
      <c r="C128967" s="926"/>
      <c r="D128967" s="926"/>
      <c r="E128967" s="926"/>
      <c r="F128967" s="926"/>
      <c r="K128967" s="370"/>
      <c r="L128967" s="370"/>
    </row>
    <row r="128968" spans="3:12" hidden="1" x14ac:dyDescent="0.15">
      <c r="C128968" s="926"/>
      <c r="D128968" s="926"/>
      <c r="E128968" s="926"/>
      <c r="F128968" s="926"/>
      <c r="K128968" s="370"/>
      <c r="L128968" s="370"/>
    </row>
    <row r="128969" spans="3:12" hidden="1" x14ac:dyDescent="0.15">
      <c r="C128969" s="926"/>
      <c r="D128969" s="926"/>
      <c r="E128969" s="926"/>
      <c r="F128969" s="926"/>
      <c r="K128969" s="370"/>
      <c r="L128969" s="370"/>
    </row>
    <row r="128970" spans="3:12" hidden="1" x14ac:dyDescent="0.15">
      <c r="C128970" s="926"/>
      <c r="D128970" s="926"/>
      <c r="E128970" s="926"/>
      <c r="F128970" s="926"/>
      <c r="K128970" s="370"/>
      <c r="L128970" s="370"/>
    </row>
    <row r="128971" spans="3:12" hidden="1" x14ac:dyDescent="0.15">
      <c r="C128971" s="926"/>
      <c r="D128971" s="926"/>
      <c r="E128971" s="926"/>
      <c r="F128971" s="926"/>
      <c r="K128971" s="370"/>
      <c r="L128971" s="370"/>
    </row>
    <row r="128972" spans="3:12" hidden="1" x14ac:dyDescent="0.15">
      <c r="C128972" s="926"/>
      <c r="D128972" s="926"/>
      <c r="E128972" s="926"/>
      <c r="F128972" s="926"/>
      <c r="K128972" s="370"/>
      <c r="L128972" s="370"/>
    </row>
    <row r="128973" spans="3:12" hidden="1" x14ac:dyDescent="0.15">
      <c r="C128973" s="926"/>
      <c r="D128973" s="926"/>
      <c r="E128973" s="926"/>
      <c r="F128973" s="926"/>
      <c r="K128973" s="370"/>
      <c r="L128973" s="370"/>
    </row>
    <row r="128974" spans="3:12" hidden="1" x14ac:dyDescent="0.15">
      <c r="C128974" s="926"/>
      <c r="D128974" s="926"/>
      <c r="E128974" s="926"/>
      <c r="F128974" s="926"/>
      <c r="K128974" s="370"/>
      <c r="L128974" s="370"/>
    </row>
    <row r="128975" spans="3:12" hidden="1" x14ac:dyDescent="0.15">
      <c r="C128975" s="926"/>
      <c r="D128975" s="926"/>
      <c r="E128975" s="926"/>
      <c r="F128975" s="926"/>
      <c r="K128975" s="370"/>
      <c r="L128975" s="370"/>
    </row>
    <row r="128976" spans="3:12" hidden="1" x14ac:dyDescent="0.15">
      <c r="C128976" s="926"/>
      <c r="D128976" s="926"/>
      <c r="E128976" s="926"/>
      <c r="F128976" s="926"/>
      <c r="K128976" s="370"/>
      <c r="L128976" s="370"/>
    </row>
    <row r="128977" spans="3:12" hidden="1" x14ac:dyDescent="0.15">
      <c r="C128977" s="926"/>
      <c r="D128977" s="926"/>
      <c r="E128977" s="926"/>
      <c r="F128977" s="926"/>
      <c r="K128977" s="370"/>
      <c r="L128977" s="370"/>
    </row>
    <row r="128978" spans="3:12" hidden="1" x14ac:dyDescent="0.15">
      <c r="C128978" s="926"/>
      <c r="D128978" s="926"/>
      <c r="E128978" s="926"/>
      <c r="F128978" s="926"/>
      <c r="K128978" s="370"/>
      <c r="L128978" s="370"/>
    </row>
    <row r="128979" spans="3:12" hidden="1" x14ac:dyDescent="0.15">
      <c r="C128979" s="926"/>
      <c r="D128979" s="926"/>
      <c r="E128979" s="926"/>
      <c r="F128979" s="926"/>
      <c r="K128979" s="370"/>
      <c r="L128979" s="370"/>
    </row>
    <row r="128980" spans="3:12" hidden="1" x14ac:dyDescent="0.15">
      <c r="C128980" s="926"/>
      <c r="D128980" s="926"/>
      <c r="E128980" s="926"/>
      <c r="F128980" s="926"/>
      <c r="K128980" s="370"/>
      <c r="L128980" s="370"/>
    </row>
    <row r="128981" spans="3:12" hidden="1" x14ac:dyDescent="0.15">
      <c r="C128981" s="926"/>
      <c r="D128981" s="926"/>
      <c r="E128981" s="926"/>
      <c r="F128981" s="926"/>
      <c r="K128981" s="370"/>
      <c r="L128981" s="370"/>
    </row>
    <row r="128982" spans="3:12" hidden="1" x14ac:dyDescent="0.15">
      <c r="C128982" s="926"/>
      <c r="D128982" s="926"/>
      <c r="E128982" s="926"/>
      <c r="F128982" s="926"/>
      <c r="K128982" s="370"/>
      <c r="L128982" s="370"/>
    </row>
    <row r="128983" spans="3:12" hidden="1" x14ac:dyDescent="0.15">
      <c r="C128983" s="926"/>
      <c r="D128983" s="926"/>
      <c r="E128983" s="926"/>
      <c r="F128983" s="926"/>
      <c r="K128983" s="370"/>
      <c r="L128983" s="370"/>
    </row>
    <row r="128984" spans="3:12" hidden="1" x14ac:dyDescent="0.15">
      <c r="C128984" s="926"/>
      <c r="D128984" s="926"/>
      <c r="E128984" s="926"/>
      <c r="F128984" s="926"/>
      <c r="K128984" s="370"/>
      <c r="L128984" s="370"/>
    </row>
    <row r="128985" spans="3:12" hidden="1" x14ac:dyDescent="0.15">
      <c r="C128985" s="926"/>
      <c r="D128985" s="926"/>
      <c r="E128985" s="926"/>
      <c r="F128985" s="926"/>
      <c r="K128985" s="370"/>
      <c r="L128985" s="370"/>
    </row>
    <row r="128986" spans="3:12" hidden="1" x14ac:dyDescent="0.15">
      <c r="C128986" s="926"/>
      <c r="D128986" s="926"/>
      <c r="E128986" s="926"/>
      <c r="F128986" s="926"/>
      <c r="K128986" s="370"/>
      <c r="L128986" s="370"/>
    </row>
    <row r="128987" spans="3:12" hidden="1" x14ac:dyDescent="0.15">
      <c r="C128987" s="926"/>
      <c r="D128987" s="926"/>
      <c r="E128987" s="926"/>
      <c r="F128987" s="926"/>
      <c r="K128987" s="370"/>
      <c r="L128987" s="370"/>
    </row>
    <row r="128988" spans="3:12" hidden="1" x14ac:dyDescent="0.15">
      <c r="C128988" s="926"/>
      <c r="D128988" s="926"/>
      <c r="E128988" s="926"/>
      <c r="F128988" s="926"/>
      <c r="K128988" s="370"/>
      <c r="L128988" s="370"/>
    </row>
    <row r="128989" spans="3:12" hidden="1" x14ac:dyDescent="0.15">
      <c r="C128989" s="926"/>
      <c r="D128989" s="926"/>
      <c r="E128989" s="926"/>
      <c r="F128989" s="926"/>
      <c r="K128989" s="370"/>
      <c r="L128989" s="370"/>
    </row>
    <row r="128990" spans="3:12" hidden="1" x14ac:dyDescent="0.15">
      <c r="C128990" s="926"/>
      <c r="D128990" s="926"/>
      <c r="E128990" s="926"/>
      <c r="F128990" s="926"/>
      <c r="K128990" s="370"/>
      <c r="L128990" s="370"/>
    </row>
    <row r="128991" spans="3:12" hidden="1" x14ac:dyDescent="0.15">
      <c r="C128991" s="926"/>
      <c r="D128991" s="926"/>
      <c r="E128991" s="926"/>
      <c r="F128991" s="926"/>
      <c r="K128991" s="370"/>
      <c r="L128991" s="370"/>
    </row>
    <row r="128992" spans="3:12" hidden="1" x14ac:dyDescent="0.15">
      <c r="C128992" s="926"/>
      <c r="D128992" s="926"/>
      <c r="E128992" s="926"/>
      <c r="F128992" s="926"/>
      <c r="K128992" s="370"/>
      <c r="L128992" s="370"/>
    </row>
    <row r="128993" spans="3:12" hidden="1" x14ac:dyDescent="0.15">
      <c r="C128993" s="926"/>
      <c r="D128993" s="926"/>
      <c r="E128993" s="926"/>
      <c r="F128993" s="926"/>
      <c r="K128993" s="370"/>
      <c r="L128993" s="370"/>
    </row>
    <row r="128994" spans="3:12" hidden="1" x14ac:dyDescent="0.15">
      <c r="C128994" s="926"/>
      <c r="D128994" s="926"/>
      <c r="E128994" s="926"/>
      <c r="F128994" s="926"/>
      <c r="K128994" s="370"/>
      <c r="L128994" s="370"/>
    </row>
    <row r="128995" spans="3:12" hidden="1" x14ac:dyDescent="0.15">
      <c r="C128995" s="926"/>
      <c r="D128995" s="926"/>
      <c r="E128995" s="926"/>
      <c r="F128995" s="926"/>
      <c r="K128995" s="370"/>
      <c r="L128995" s="370"/>
    </row>
    <row r="128996" spans="3:12" hidden="1" x14ac:dyDescent="0.15">
      <c r="C128996" s="926"/>
      <c r="D128996" s="926"/>
      <c r="E128996" s="926"/>
      <c r="F128996" s="926"/>
      <c r="K128996" s="370"/>
      <c r="L128996" s="370"/>
    </row>
    <row r="128997" spans="3:12" hidden="1" x14ac:dyDescent="0.15">
      <c r="C128997" s="926"/>
      <c r="D128997" s="926"/>
      <c r="E128997" s="926"/>
      <c r="F128997" s="926"/>
      <c r="K128997" s="370"/>
      <c r="L128997" s="370"/>
    </row>
    <row r="128998" spans="3:12" hidden="1" x14ac:dyDescent="0.15">
      <c r="C128998" s="926"/>
      <c r="D128998" s="926"/>
      <c r="E128998" s="926"/>
      <c r="F128998" s="926"/>
      <c r="K128998" s="370"/>
      <c r="L128998" s="370"/>
    </row>
    <row r="128999" spans="3:12" hidden="1" x14ac:dyDescent="0.15">
      <c r="C128999" s="926"/>
      <c r="D128999" s="926"/>
      <c r="E128999" s="926"/>
      <c r="F128999" s="926"/>
      <c r="K128999" s="370"/>
      <c r="L128999" s="370"/>
    </row>
    <row r="129000" spans="3:12" hidden="1" x14ac:dyDescent="0.15">
      <c r="C129000" s="926"/>
      <c r="D129000" s="926"/>
      <c r="E129000" s="926"/>
      <c r="F129000" s="926"/>
      <c r="K129000" s="370"/>
      <c r="L129000" s="370"/>
    </row>
    <row r="129001" spans="3:12" hidden="1" x14ac:dyDescent="0.15">
      <c r="C129001" s="926"/>
      <c r="D129001" s="926"/>
      <c r="E129001" s="926"/>
      <c r="F129001" s="926"/>
      <c r="K129001" s="370"/>
      <c r="L129001" s="370"/>
    </row>
    <row r="129002" spans="3:12" hidden="1" x14ac:dyDescent="0.15">
      <c r="C129002" s="926"/>
      <c r="D129002" s="926"/>
      <c r="E129002" s="926"/>
      <c r="F129002" s="926"/>
      <c r="K129002" s="370"/>
      <c r="L129002" s="370"/>
    </row>
    <row r="129003" spans="3:12" hidden="1" x14ac:dyDescent="0.15">
      <c r="C129003" s="926"/>
      <c r="D129003" s="926"/>
      <c r="E129003" s="926"/>
      <c r="F129003" s="926"/>
      <c r="K129003" s="370"/>
      <c r="L129003" s="370"/>
    </row>
    <row r="129004" spans="3:12" hidden="1" x14ac:dyDescent="0.15">
      <c r="C129004" s="926"/>
      <c r="D129004" s="926"/>
      <c r="E129004" s="926"/>
      <c r="F129004" s="926"/>
      <c r="K129004" s="370"/>
      <c r="L129004" s="370"/>
    </row>
    <row r="129005" spans="3:12" hidden="1" x14ac:dyDescent="0.15">
      <c r="C129005" s="926"/>
      <c r="D129005" s="926"/>
      <c r="E129005" s="926"/>
      <c r="F129005" s="926"/>
      <c r="K129005" s="370"/>
      <c r="L129005" s="370"/>
    </row>
    <row r="129006" spans="3:12" hidden="1" x14ac:dyDescent="0.15">
      <c r="C129006" s="926"/>
      <c r="D129006" s="926"/>
      <c r="E129006" s="926"/>
      <c r="F129006" s="926"/>
      <c r="K129006" s="370"/>
      <c r="L129006" s="370"/>
    </row>
    <row r="129007" spans="3:12" hidden="1" x14ac:dyDescent="0.15">
      <c r="C129007" s="926"/>
      <c r="D129007" s="926"/>
      <c r="E129007" s="926"/>
      <c r="F129007" s="926"/>
      <c r="K129007" s="370"/>
      <c r="L129007" s="370"/>
    </row>
    <row r="129008" spans="3:12" hidden="1" x14ac:dyDescent="0.15">
      <c r="C129008" s="926"/>
      <c r="D129008" s="926"/>
      <c r="E129008" s="926"/>
      <c r="F129008" s="926"/>
      <c r="K129008" s="370"/>
      <c r="L129008" s="370"/>
    </row>
    <row r="129009" spans="3:12" hidden="1" x14ac:dyDescent="0.15">
      <c r="C129009" s="926"/>
      <c r="D129009" s="926"/>
      <c r="E129009" s="926"/>
      <c r="F129009" s="926"/>
      <c r="K129009" s="370"/>
      <c r="L129009" s="370"/>
    </row>
    <row r="129010" spans="3:12" hidden="1" x14ac:dyDescent="0.15">
      <c r="C129010" s="926"/>
      <c r="D129010" s="926"/>
      <c r="E129010" s="926"/>
      <c r="F129010" s="926"/>
      <c r="K129010" s="370"/>
      <c r="L129010" s="370"/>
    </row>
    <row r="129011" spans="3:12" hidden="1" x14ac:dyDescent="0.15">
      <c r="C129011" s="926"/>
      <c r="D129011" s="926"/>
      <c r="E129011" s="926"/>
      <c r="F129011" s="926"/>
      <c r="K129011" s="370"/>
      <c r="L129011" s="370"/>
    </row>
    <row r="129012" spans="3:12" hidden="1" x14ac:dyDescent="0.15">
      <c r="C129012" s="926"/>
      <c r="D129012" s="926"/>
      <c r="E129012" s="926"/>
      <c r="F129012" s="926"/>
      <c r="K129012" s="370"/>
      <c r="L129012" s="370"/>
    </row>
    <row r="129013" spans="3:12" hidden="1" x14ac:dyDescent="0.15">
      <c r="C129013" s="926"/>
      <c r="D129013" s="926"/>
      <c r="E129013" s="926"/>
      <c r="F129013" s="926"/>
      <c r="K129013" s="370"/>
      <c r="L129013" s="370"/>
    </row>
    <row r="129014" spans="3:12" hidden="1" x14ac:dyDescent="0.15">
      <c r="C129014" s="926"/>
      <c r="D129014" s="926"/>
      <c r="E129014" s="926"/>
      <c r="F129014" s="926"/>
      <c r="K129014" s="370"/>
      <c r="L129014" s="370"/>
    </row>
    <row r="129015" spans="3:12" hidden="1" x14ac:dyDescent="0.15">
      <c r="C129015" s="926"/>
      <c r="D129015" s="926"/>
      <c r="E129015" s="926"/>
      <c r="F129015" s="926"/>
      <c r="K129015" s="370"/>
      <c r="L129015" s="370"/>
    </row>
    <row r="129016" spans="3:12" hidden="1" x14ac:dyDescent="0.15">
      <c r="C129016" s="926"/>
      <c r="D129016" s="926"/>
      <c r="E129016" s="926"/>
      <c r="F129016" s="926"/>
      <c r="K129016" s="370"/>
      <c r="L129016" s="370"/>
    </row>
    <row r="129017" spans="3:12" hidden="1" x14ac:dyDescent="0.15">
      <c r="C129017" s="926"/>
      <c r="D129017" s="926"/>
      <c r="E129017" s="926"/>
      <c r="F129017" s="926"/>
      <c r="K129017" s="370"/>
      <c r="L129017" s="370"/>
    </row>
    <row r="129018" spans="3:12" hidden="1" x14ac:dyDescent="0.15">
      <c r="C129018" s="926"/>
      <c r="D129018" s="926"/>
      <c r="E129018" s="926"/>
      <c r="F129018" s="926"/>
      <c r="K129018" s="370"/>
      <c r="L129018" s="370"/>
    </row>
    <row r="129019" spans="3:12" hidden="1" x14ac:dyDescent="0.15">
      <c r="C129019" s="926"/>
      <c r="D129019" s="926"/>
      <c r="E129019" s="926"/>
      <c r="F129019" s="926"/>
      <c r="K129019" s="370"/>
      <c r="L129019" s="370"/>
    </row>
    <row r="129020" spans="3:12" hidden="1" x14ac:dyDescent="0.15">
      <c r="C129020" s="926"/>
      <c r="D129020" s="926"/>
      <c r="E129020" s="926"/>
      <c r="F129020" s="926"/>
      <c r="K129020" s="370"/>
      <c r="L129020" s="370"/>
    </row>
    <row r="129021" spans="3:12" hidden="1" x14ac:dyDescent="0.15">
      <c r="C129021" s="926"/>
      <c r="D129021" s="926"/>
      <c r="E129021" s="926"/>
      <c r="F129021" s="926"/>
      <c r="K129021" s="370"/>
      <c r="L129021" s="370"/>
    </row>
    <row r="129022" spans="3:12" hidden="1" x14ac:dyDescent="0.15">
      <c r="C129022" s="926"/>
      <c r="D129022" s="926"/>
      <c r="E129022" s="926"/>
      <c r="F129022" s="926"/>
      <c r="K129022" s="370"/>
      <c r="L129022" s="370"/>
    </row>
    <row r="129023" spans="3:12" hidden="1" x14ac:dyDescent="0.15">
      <c r="C129023" s="926"/>
      <c r="D129023" s="926"/>
      <c r="E129023" s="926"/>
      <c r="F129023" s="926"/>
      <c r="K129023" s="370"/>
      <c r="L129023" s="370"/>
    </row>
    <row r="129024" spans="3:12" hidden="1" x14ac:dyDescent="0.15">
      <c r="C129024" s="926"/>
      <c r="D129024" s="926"/>
      <c r="E129024" s="926"/>
      <c r="F129024" s="926"/>
      <c r="K129024" s="370"/>
      <c r="L129024" s="370"/>
    </row>
    <row r="129025" spans="3:12" hidden="1" x14ac:dyDescent="0.15">
      <c r="C129025" s="926"/>
      <c r="D129025" s="926"/>
      <c r="E129025" s="926"/>
      <c r="F129025" s="926"/>
      <c r="K129025" s="370"/>
      <c r="L129025" s="370"/>
    </row>
    <row r="129026" spans="3:12" hidden="1" x14ac:dyDescent="0.15">
      <c r="C129026" s="926"/>
      <c r="D129026" s="926"/>
      <c r="E129026" s="926"/>
      <c r="F129026" s="926"/>
      <c r="K129026" s="370"/>
      <c r="L129026" s="370"/>
    </row>
    <row r="129027" spans="3:12" hidden="1" x14ac:dyDescent="0.15">
      <c r="C129027" s="926"/>
      <c r="D129027" s="926"/>
      <c r="E129027" s="926"/>
      <c r="F129027" s="926"/>
      <c r="K129027" s="370"/>
      <c r="L129027" s="370"/>
    </row>
    <row r="129028" spans="3:12" hidden="1" x14ac:dyDescent="0.15">
      <c r="C129028" s="926"/>
      <c r="D129028" s="926"/>
      <c r="E129028" s="926"/>
      <c r="F129028" s="926"/>
      <c r="K129028" s="370"/>
      <c r="L129028" s="370"/>
    </row>
    <row r="129029" spans="3:12" hidden="1" x14ac:dyDescent="0.15">
      <c r="C129029" s="926"/>
      <c r="D129029" s="926"/>
      <c r="E129029" s="926"/>
      <c r="F129029" s="926"/>
      <c r="K129029" s="370"/>
      <c r="L129029" s="370"/>
    </row>
    <row r="129030" spans="3:12" hidden="1" x14ac:dyDescent="0.15">
      <c r="C129030" s="926"/>
      <c r="D129030" s="926"/>
      <c r="E129030" s="926"/>
      <c r="F129030" s="926"/>
      <c r="K129030" s="370"/>
      <c r="L129030" s="370"/>
    </row>
    <row r="129031" spans="3:12" hidden="1" x14ac:dyDescent="0.15">
      <c r="C129031" s="926"/>
      <c r="D129031" s="926"/>
      <c r="E129031" s="926"/>
      <c r="F129031" s="926"/>
      <c r="K129031" s="370"/>
      <c r="L129031" s="370"/>
    </row>
    <row r="129032" spans="3:12" hidden="1" x14ac:dyDescent="0.15">
      <c r="C129032" s="926"/>
      <c r="D129032" s="926"/>
      <c r="E129032" s="926"/>
      <c r="F129032" s="926"/>
      <c r="K129032" s="370"/>
      <c r="L129032" s="370"/>
    </row>
    <row r="129033" spans="3:12" hidden="1" x14ac:dyDescent="0.15">
      <c r="C129033" s="926"/>
      <c r="D129033" s="926"/>
      <c r="E129033" s="926"/>
      <c r="F129033" s="926"/>
      <c r="K129033" s="370"/>
      <c r="L129033" s="370"/>
    </row>
    <row r="129034" spans="3:12" hidden="1" x14ac:dyDescent="0.15">
      <c r="C129034" s="926"/>
      <c r="D129034" s="926"/>
      <c r="E129034" s="926"/>
      <c r="F129034" s="926"/>
      <c r="K129034" s="370"/>
      <c r="L129034" s="370"/>
    </row>
    <row r="129035" spans="3:12" hidden="1" x14ac:dyDescent="0.15">
      <c r="C129035" s="926"/>
      <c r="D129035" s="926"/>
      <c r="E129035" s="926"/>
      <c r="F129035" s="926"/>
      <c r="K129035" s="370"/>
      <c r="L129035" s="370"/>
    </row>
    <row r="129036" spans="3:12" hidden="1" x14ac:dyDescent="0.15">
      <c r="C129036" s="926"/>
      <c r="D129036" s="926"/>
      <c r="E129036" s="926"/>
      <c r="F129036" s="926"/>
      <c r="K129036" s="370"/>
      <c r="L129036" s="370"/>
    </row>
    <row r="129037" spans="3:12" hidden="1" x14ac:dyDescent="0.15">
      <c r="C129037" s="926"/>
      <c r="D129037" s="926"/>
      <c r="E129037" s="926"/>
      <c r="F129037" s="926"/>
      <c r="K129037" s="370"/>
      <c r="L129037" s="370"/>
    </row>
    <row r="129038" spans="3:12" hidden="1" x14ac:dyDescent="0.15">
      <c r="C129038" s="926"/>
      <c r="D129038" s="926"/>
      <c r="E129038" s="926"/>
      <c r="F129038" s="926"/>
      <c r="K129038" s="370"/>
      <c r="L129038" s="370"/>
    </row>
    <row r="129039" spans="3:12" hidden="1" x14ac:dyDescent="0.15">
      <c r="C129039" s="926"/>
      <c r="D129039" s="926"/>
      <c r="E129039" s="926"/>
      <c r="F129039" s="926"/>
      <c r="K129039" s="370"/>
      <c r="L129039" s="370"/>
    </row>
    <row r="129040" spans="3:12" hidden="1" x14ac:dyDescent="0.15">
      <c r="C129040" s="926"/>
      <c r="D129040" s="926"/>
      <c r="E129040" s="926"/>
      <c r="F129040" s="926"/>
      <c r="K129040" s="370"/>
      <c r="L129040" s="370"/>
    </row>
    <row r="129041" spans="3:12" hidden="1" x14ac:dyDescent="0.15">
      <c r="C129041" s="926"/>
      <c r="D129041" s="926"/>
      <c r="E129041" s="926"/>
      <c r="F129041" s="926"/>
      <c r="K129041" s="370"/>
      <c r="L129041" s="370"/>
    </row>
    <row r="129042" spans="3:12" hidden="1" x14ac:dyDescent="0.15">
      <c r="C129042" s="926"/>
      <c r="D129042" s="926"/>
      <c r="E129042" s="926"/>
      <c r="F129042" s="926"/>
      <c r="K129042" s="370"/>
      <c r="L129042" s="370"/>
    </row>
    <row r="129043" spans="3:12" hidden="1" x14ac:dyDescent="0.15">
      <c r="C129043" s="926"/>
      <c r="D129043" s="926"/>
      <c r="E129043" s="926"/>
      <c r="F129043" s="926"/>
      <c r="K129043" s="370"/>
      <c r="L129043" s="370"/>
    </row>
    <row r="129044" spans="3:12" hidden="1" x14ac:dyDescent="0.15">
      <c r="C129044" s="926"/>
      <c r="D129044" s="926"/>
      <c r="E129044" s="926"/>
      <c r="F129044" s="926"/>
      <c r="K129044" s="370"/>
      <c r="L129044" s="370"/>
    </row>
    <row r="129045" spans="3:12" hidden="1" x14ac:dyDescent="0.15">
      <c r="C129045" s="926"/>
      <c r="D129045" s="926"/>
      <c r="E129045" s="926"/>
      <c r="F129045" s="926"/>
      <c r="K129045" s="370"/>
      <c r="L129045" s="370"/>
    </row>
    <row r="129046" spans="3:12" hidden="1" x14ac:dyDescent="0.15">
      <c r="C129046" s="926"/>
      <c r="D129046" s="926"/>
      <c r="E129046" s="926"/>
      <c r="F129046" s="926"/>
      <c r="K129046" s="370"/>
      <c r="L129046" s="370"/>
    </row>
    <row r="129047" spans="3:12" hidden="1" x14ac:dyDescent="0.15">
      <c r="C129047" s="926"/>
      <c r="D129047" s="926"/>
      <c r="E129047" s="926"/>
      <c r="F129047" s="926"/>
      <c r="K129047" s="370"/>
      <c r="L129047" s="370"/>
    </row>
    <row r="129048" spans="3:12" hidden="1" x14ac:dyDescent="0.15">
      <c r="C129048" s="926"/>
      <c r="D129048" s="926"/>
      <c r="E129048" s="926"/>
      <c r="F129048" s="926"/>
      <c r="K129048" s="370"/>
      <c r="L129048" s="370"/>
    </row>
    <row r="129049" spans="3:12" hidden="1" x14ac:dyDescent="0.15">
      <c r="C129049" s="926"/>
      <c r="D129049" s="926"/>
      <c r="E129049" s="926"/>
      <c r="F129049" s="926"/>
      <c r="K129049" s="370"/>
      <c r="L129049" s="370"/>
    </row>
    <row r="129050" spans="3:12" hidden="1" x14ac:dyDescent="0.15">
      <c r="C129050" s="926"/>
      <c r="D129050" s="926"/>
      <c r="E129050" s="926"/>
      <c r="F129050" s="926"/>
      <c r="K129050" s="370"/>
      <c r="L129050" s="370"/>
    </row>
    <row r="129051" spans="3:12" hidden="1" x14ac:dyDescent="0.15">
      <c r="C129051" s="926"/>
      <c r="D129051" s="926"/>
      <c r="E129051" s="926"/>
      <c r="F129051" s="926"/>
      <c r="K129051" s="370"/>
      <c r="L129051" s="370"/>
    </row>
    <row r="129052" spans="3:12" hidden="1" x14ac:dyDescent="0.15">
      <c r="C129052" s="926"/>
      <c r="D129052" s="926"/>
      <c r="E129052" s="926"/>
      <c r="F129052" s="926"/>
      <c r="K129052" s="370"/>
      <c r="L129052" s="370"/>
    </row>
    <row r="129053" spans="3:12" hidden="1" x14ac:dyDescent="0.15">
      <c r="C129053" s="926"/>
      <c r="D129053" s="926"/>
      <c r="E129053" s="926"/>
      <c r="F129053" s="926"/>
      <c r="K129053" s="370"/>
      <c r="L129053" s="370"/>
    </row>
    <row r="129054" spans="3:12" hidden="1" x14ac:dyDescent="0.15">
      <c r="C129054" s="926"/>
      <c r="D129054" s="926"/>
      <c r="E129054" s="926"/>
      <c r="F129054" s="926"/>
      <c r="K129054" s="370"/>
      <c r="L129054" s="370"/>
    </row>
    <row r="129055" spans="3:12" hidden="1" x14ac:dyDescent="0.15">
      <c r="C129055" s="926"/>
      <c r="D129055" s="926"/>
      <c r="E129055" s="926"/>
      <c r="F129055" s="926"/>
      <c r="K129055" s="370"/>
      <c r="L129055" s="370"/>
    </row>
    <row r="129056" spans="3:12" hidden="1" x14ac:dyDescent="0.15">
      <c r="C129056" s="926"/>
      <c r="D129056" s="926"/>
      <c r="E129056" s="926"/>
      <c r="F129056" s="926"/>
      <c r="K129056" s="370"/>
      <c r="L129056" s="370"/>
    </row>
    <row r="129057" spans="3:12" hidden="1" x14ac:dyDescent="0.15">
      <c r="C129057" s="926"/>
      <c r="D129057" s="926"/>
      <c r="E129057" s="926"/>
      <c r="F129057" s="926"/>
      <c r="K129057" s="370"/>
      <c r="L129057" s="370"/>
    </row>
    <row r="129058" spans="3:12" hidden="1" x14ac:dyDescent="0.15">
      <c r="C129058" s="926"/>
      <c r="D129058" s="926"/>
      <c r="E129058" s="926"/>
      <c r="F129058" s="926"/>
      <c r="K129058" s="370"/>
      <c r="L129058" s="370"/>
    </row>
    <row r="129059" spans="3:12" hidden="1" x14ac:dyDescent="0.15">
      <c r="C129059" s="926"/>
      <c r="D129059" s="926"/>
      <c r="E129059" s="926"/>
      <c r="F129059" s="926"/>
      <c r="K129059" s="370"/>
      <c r="L129059" s="370"/>
    </row>
    <row r="129060" spans="3:12" hidden="1" x14ac:dyDescent="0.15">
      <c r="C129060" s="926"/>
      <c r="D129060" s="926"/>
      <c r="E129060" s="926"/>
      <c r="F129060" s="926"/>
      <c r="K129060" s="370"/>
      <c r="L129060" s="370"/>
    </row>
    <row r="129061" spans="3:12" hidden="1" x14ac:dyDescent="0.15">
      <c r="C129061" s="926"/>
      <c r="D129061" s="926"/>
      <c r="E129061" s="926"/>
      <c r="F129061" s="926"/>
      <c r="K129061" s="370"/>
      <c r="L129061" s="370"/>
    </row>
    <row r="129062" spans="3:12" hidden="1" x14ac:dyDescent="0.15">
      <c r="C129062" s="926"/>
      <c r="D129062" s="926"/>
      <c r="E129062" s="926"/>
      <c r="F129062" s="926"/>
      <c r="K129062" s="370"/>
      <c r="L129062" s="370"/>
    </row>
    <row r="129063" spans="3:12" hidden="1" x14ac:dyDescent="0.15">
      <c r="C129063" s="926"/>
      <c r="D129063" s="926"/>
      <c r="E129063" s="926"/>
      <c r="F129063" s="926"/>
      <c r="K129063" s="370"/>
      <c r="L129063" s="370"/>
    </row>
    <row r="129064" spans="3:12" hidden="1" x14ac:dyDescent="0.15">
      <c r="C129064" s="926"/>
      <c r="D129064" s="926"/>
      <c r="E129064" s="926"/>
      <c r="F129064" s="926"/>
      <c r="K129064" s="370"/>
      <c r="L129064" s="370"/>
    </row>
    <row r="129065" spans="3:12" hidden="1" x14ac:dyDescent="0.15">
      <c r="C129065" s="926"/>
      <c r="D129065" s="926"/>
      <c r="E129065" s="926"/>
      <c r="F129065" s="926"/>
      <c r="K129065" s="370"/>
      <c r="L129065" s="370"/>
    </row>
    <row r="129066" spans="3:12" hidden="1" x14ac:dyDescent="0.15">
      <c r="C129066" s="926"/>
      <c r="D129066" s="926"/>
      <c r="E129066" s="926"/>
      <c r="F129066" s="926"/>
      <c r="K129066" s="370"/>
      <c r="L129066" s="370"/>
    </row>
    <row r="129067" spans="3:12" hidden="1" x14ac:dyDescent="0.15">
      <c r="C129067" s="926"/>
      <c r="D129067" s="926"/>
      <c r="E129067" s="926"/>
      <c r="F129067" s="926"/>
      <c r="K129067" s="370"/>
      <c r="L129067" s="370"/>
    </row>
    <row r="129068" spans="3:12" hidden="1" x14ac:dyDescent="0.15">
      <c r="C129068" s="926"/>
      <c r="D129068" s="926"/>
      <c r="E129068" s="926"/>
      <c r="F129068" s="926"/>
      <c r="K129068" s="370"/>
      <c r="L129068" s="370"/>
    </row>
    <row r="129069" spans="3:12" hidden="1" x14ac:dyDescent="0.15">
      <c r="C129069" s="926"/>
      <c r="D129069" s="926"/>
      <c r="E129069" s="926"/>
      <c r="F129069" s="926"/>
      <c r="K129069" s="370"/>
      <c r="L129069" s="370"/>
    </row>
    <row r="129070" spans="3:12" hidden="1" x14ac:dyDescent="0.15">
      <c r="C129070" s="926"/>
      <c r="D129070" s="926"/>
      <c r="E129070" s="926"/>
      <c r="F129070" s="926"/>
      <c r="K129070" s="370"/>
      <c r="L129070" s="370"/>
    </row>
    <row r="129071" spans="3:12" hidden="1" x14ac:dyDescent="0.15">
      <c r="C129071" s="926"/>
      <c r="D129071" s="926"/>
      <c r="E129071" s="926"/>
      <c r="F129071" s="926"/>
      <c r="K129071" s="370"/>
      <c r="L129071" s="370"/>
    </row>
    <row r="129072" spans="3:12" hidden="1" x14ac:dyDescent="0.15">
      <c r="C129072" s="926"/>
      <c r="D129072" s="926"/>
      <c r="E129072" s="926"/>
      <c r="F129072" s="926"/>
      <c r="K129072" s="370"/>
      <c r="L129072" s="370"/>
    </row>
    <row r="129073" spans="3:12" hidden="1" x14ac:dyDescent="0.15">
      <c r="C129073" s="926"/>
      <c r="D129073" s="926"/>
      <c r="E129073" s="926"/>
      <c r="F129073" s="926"/>
      <c r="K129073" s="370"/>
      <c r="L129073" s="370"/>
    </row>
    <row r="129074" spans="3:12" hidden="1" x14ac:dyDescent="0.15">
      <c r="C129074" s="926"/>
      <c r="D129074" s="926"/>
      <c r="E129074" s="926"/>
      <c r="F129074" s="926"/>
      <c r="K129074" s="370"/>
      <c r="L129074" s="370"/>
    </row>
    <row r="129075" spans="3:12" hidden="1" x14ac:dyDescent="0.15">
      <c r="C129075" s="926"/>
      <c r="D129075" s="926"/>
      <c r="E129075" s="926"/>
      <c r="F129075" s="926"/>
      <c r="K129075" s="370"/>
      <c r="L129075" s="370"/>
    </row>
    <row r="129076" spans="3:12" hidden="1" x14ac:dyDescent="0.15">
      <c r="C129076" s="926"/>
      <c r="D129076" s="926"/>
      <c r="E129076" s="926"/>
      <c r="F129076" s="926"/>
      <c r="K129076" s="370"/>
      <c r="L129076" s="370"/>
    </row>
    <row r="129077" spans="3:12" hidden="1" x14ac:dyDescent="0.15">
      <c r="C129077" s="926"/>
      <c r="D129077" s="926"/>
      <c r="E129077" s="926"/>
      <c r="F129077" s="926"/>
      <c r="K129077" s="370"/>
      <c r="L129077" s="370"/>
    </row>
    <row r="129078" spans="3:12" hidden="1" x14ac:dyDescent="0.15">
      <c r="C129078" s="926"/>
      <c r="D129078" s="926"/>
      <c r="E129078" s="926"/>
      <c r="F129078" s="926"/>
      <c r="K129078" s="370"/>
      <c r="L129078" s="370"/>
    </row>
    <row r="129079" spans="3:12" hidden="1" x14ac:dyDescent="0.15">
      <c r="C129079" s="926"/>
      <c r="D129079" s="926"/>
      <c r="E129079" s="926"/>
      <c r="F129079" s="926"/>
      <c r="K129079" s="370"/>
      <c r="L129079" s="370"/>
    </row>
    <row r="129080" spans="3:12" hidden="1" x14ac:dyDescent="0.15">
      <c r="C129080" s="926"/>
      <c r="D129080" s="926"/>
      <c r="E129080" s="926"/>
      <c r="F129080" s="926"/>
      <c r="K129080" s="370"/>
      <c r="L129080" s="370"/>
    </row>
    <row r="129081" spans="3:12" hidden="1" x14ac:dyDescent="0.15">
      <c r="C129081" s="926"/>
      <c r="D129081" s="926"/>
      <c r="E129081" s="926"/>
      <c r="F129081" s="926"/>
      <c r="K129081" s="370"/>
      <c r="L129081" s="370"/>
    </row>
    <row r="129082" spans="3:12" hidden="1" x14ac:dyDescent="0.15">
      <c r="C129082" s="926"/>
      <c r="D129082" s="926"/>
      <c r="E129082" s="926"/>
      <c r="F129082" s="926"/>
      <c r="K129082" s="370"/>
      <c r="L129082" s="370"/>
    </row>
    <row r="129083" spans="3:12" hidden="1" x14ac:dyDescent="0.15">
      <c r="C129083" s="926"/>
      <c r="D129083" s="926"/>
      <c r="E129083" s="926"/>
      <c r="F129083" s="926"/>
      <c r="K129083" s="370"/>
      <c r="L129083" s="370"/>
    </row>
    <row r="129084" spans="3:12" hidden="1" x14ac:dyDescent="0.15">
      <c r="C129084" s="926"/>
      <c r="D129084" s="926"/>
      <c r="E129084" s="926"/>
      <c r="F129084" s="926"/>
      <c r="K129084" s="370"/>
      <c r="L129084" s="370"/>
    </row>
    <row r="129085" spans="3:12" hidden="1" x14ac:dyDescent="0.15">
      <c r="C129085" s="926"/>
      <c r="D129085" s="926"/>
      <c r="E129085" s="926"/>
      <c r="F129085" s="926"/>
      <c r="K129085" s="370"/>
      <c r="L129085" s="370"/>
    </row>
    <row r="129086" spans="3:12" hidden="1" x14ac:dyDescent="0.15">
      <c r="C129086" s="926"/>
      <c r="D129086" s="926"/>
      <c r="E129086" s="926"/>
      <c r="F129086" s="926"/>
      <c r="K129086" s="370"/>
      <c r="L129086" s="370"/>
    </row>
    <row r="129087" spans="3:12" hidden="1" x14ac:dyDescent="0.15">
      <c r="C129087" s="926"/>
      <c r="D129087" s="926"/>
      <c r="E129087" s="926"/>
      <c r="F129087" s="926"/>
      <c r="K129087" s="370"/>
      <c r="L129087" s="370"/>
    </row>
    <row r="129088" spans="3:12" hidden="1" x14ac:dyDescent="0.15">
      <c r="C129088" s="926"/>
      <c r="D129088" s="926"/>
      <c r="E129088" s="926"/>
      <c r="F129088" s="926"/>
      <c r="K129088" s="370"/>
      <c r="L129088" s="370"/>
    </row>
    <row r="129089" spans="3:12" hidden="1" x14ac:dyDescent="0.15">
      <c r="C129089" s="926"/>
      <c r="D129089" s="926"/>
      <c r="E129089" s="926"/>
      <c r="F129089" s="926"/>
      <c r="K129089" s="370"/>
      <c r="L129089" s="370"/>
    </row>
    <row r="129090" spans="3:12" hidden="1" x14ac:dyDescent="0.15">
      <c r="C129090" s="926"/>
      <c r="D129090" s="926"/>
      <c r="E129090" s="926"/>
      <c r="F129090" s="926"/>
      <c r="K129090" s="370"/>
      <c r="L129090" s="370"/>
    </row>
    <row r="129091" spans="3:12" hidden="1" x14ac:dyDescent="0.15">
      <c r="C129091" s="926"/>
      <c r="D129091" s="926"/>
      <c r="E129091" s="926"/>
      <c r="F129091" s="926"/>
      <c r="K129091" s="370"/>
      <c r="L129091" s="370"/>
    </row>
    <row r="129092" spans="3:12" hidden="1" x14ac:dyDescent="0.15">
      <c r="C129092" s="926"/>
      <c r="D129092" s="926"/>
      <c r="E129092" s="926"/>
      <c r="F129092" s="926"/>
      <c r="K129092" s="370"/>
      <c r="L129092" s="370"/>
    </row>
    <row r="129093" spans="3:12" hidden="1" x14ac:dyDescent="0.15">
      <c r="C129093" s="926"/>
      <c r="D129093" s="926"/>
      <c r="E129093" s="926"/>
      <c r="F129093" s="926"/>
      <c r="K129093" s="370"/>
      <c r="L129093" s="370"/>
    </row>
    <row r="129094" spans="3:12" hidden="1" x14ac:dyDescent="0.15">
      <c r="C129094" s="926"/>
      <c r="D129094" s="926"/>
      <c r="E129094" s="926"/>
      <c r="F129094" s="926"/>
      <c r="K129094" s="370"/>
      <c r="L129094" s="370"/>
    </row>
    <row r="129095" spans="3:12" hidden="1" x14ac:dyDescent="0.15">
      <c r="C129095" s="926"/>
      <c r="D129095" s="926"/>
      <c r="E129095" s="926"/>
      <c r="F129095" s="926"/>
      <c r="K129095" s="370"/>
      <c r="L129095" s="370"/>
    </row>
    <row r="129096" spans="3:12" hidden="1" x14ac:dyDescent="0.15">
      <c r="C129096" s="926"/>
      <c r="D129096" s="926"/>
      <c r="E129096" s="926"/>
      <c r="F129096" s="926"/>
      <c r="K129096" s="370"/>
      <c r="L129096" s="370"/>
    </row>
    <row r="129097" spans="3:12" hidden="1" x14ac:dyDescent="0.15">
      <c r="C129097" s="926"/>
      <c r="D129097" s="926"/>
      <c r="E129097" s="926"/>
      <c r="F129097" s="926"/>
      <c r="K129097" s="370"/>
      <c r="L129097" s="370"/>
    </row>
    <row r="129098" spans="3:12" hidden="1" x14ac:dyDescent="0.15">
      <c r="C129098" s="926"/>
      <c r="D129098" s="926"/>
      <c r="E129098" s="926"/>
      <c r="F129098" s="926"/>
      <c r="K129098" s="370"/>
      <c r="L129098" s="370"/>
    </row>
    <row r="129099" spans="3:12" hidden="1" x14ac:dyDescent="0.15">
      <c r="C129099" s="926"/>
      <c r="D129099" s="926"/>
      <c r="E129099" s="926"/>
      <c r="F129099" s="926"/>
      <c r="K129099" s="370"/>
      <c r="L129099" s="370"/>
    </row>
    <row r="129100" spans="3:12" hidden="1" x14ac:dyDescent="0.15">
      <c r="C129100" s="926"/>
      <c r="D129100" s="926"/>
      <c r="E129100" s="926"/>
      <c r="F129100" s="926"/>
      <c r="K129100" s="370"/>
      <c r="L129100" s="370"/>
    </row>
    <row r="129101" spans="3:12" hidden="1" x14ac:dyDescent="0.15">
      <c r="C129101" s="926"/>
      <c r="D129101" s="926"/>
      <c r="E129101" s="926"/>
      <c r="F129101" s="926"/>
      <c r="K129101" s="370"/>
      <c r="L129101" s="370"/>
    </row>
    <row r="129102" spans="3:12" hidden="1" x14ac:dyDescent="0.15">
      <c r="C129102" s="926"/>
      <c r="D129102" s="926"/>
      <c r="E129102" s="926"/>
      <c r="F129102" s="926"/>
      <c r="K129102" s="370"/>
      <c r="L129102" s="370"/>
    </row>
    <row r="129103" spans="3:12" hidden="1" x14ac:dyDescent="0.15">
      <c r="C129103" s="926"/>
      <c r="D129103" s="926"/>
      <c r="E129103" s="926"/>
      <c r="F129103" s="926"/>
      <c r="K129103" s="370"/>
      <c r="L129103" s="370"/>
    </row>
    <row r="129104" spans="3:12" hidden="1" x14ac:dyDescent="0.15">
      <c r="C129104" s="926"/>
      <c r="D129104" s="926"/>
      <c r="E129104" s="926"/>
      <c r="F129104" s="926"/>
      <c r="K129104" s="370"/>
      <c r="L129104" s="370"/>
    </row>
    <row r="129105" spans="3:12" hidden="1" x14ac:dyDescent="0.15">
      <c r="C129105" s="926"/>
      <c r="D129105" s="926"/>
      <c r="E129105" s="926"/>
      <c r="F129105" s="926"/>
      <c r="K129105" s="370"/>
      <c r="L129105" s="370"/>
    </row>
    <row r="129106" spans="3:12" hidden="1" x14ac:dyDescent="0.15">
      <c r="C129106" s="926"/>
      <c r="D129106" s="926"/>
      <c r="E129106" s="926"/>
      <c r="F129106" s="926"/>
      <c r="K129106" s="370"/>
      <c r="L129106" s="370"/>
    </row>
    <row r="129107" spans="3:12" hidden="1" x14ac:dyDescent="0.15">
      <c r="C129107" s="926"/>
      <c r="D129107" s="926"/>
      <c r="E129107" s="926"/>
      <c r="F129107" s="926"/>
      <c r="K129107" s="370"/>
      <c r="L129107" s="370"/>
    </row>
    <row r="129108" spans="3:12" hidden="1" x14ac:dyDescent="0.15">
      <c r="C129108" s="926"/>
      <c r="D129108" s="926"/>
      <c r="E129108" s="926"/>
      <c r="F129108" s="926"/>
      <c r="K129108" s="370"/>
      <c r="L129108" s="370"/>
    </row>
    <row r="129109" spans="3:12" hidden="1" x14ac:dyDescent="0.15">
      <c r="C129109" s="926"/>
      <c r="D129109" s="926"/>
      <c r="E129109" s="926"/>
      <c r="F129109" s="926"/>
      <c r="K129109" s="370"/>
      <c r="L129109" s="370"/>
    </row>
    <row r="129110" spans="3:12" hidden="1" x14ac:dyDescent="0.15">
      <c r="C129110" s="926"/>
      <c r="D129110" s="926"/>
      <c r="E129110" s="926"/>
      <c r="F129110" s="926"/>
      <c r="K129110" s="370"/>
      <c r="L129110" s="370"/>
    </row>
    <row r="129111" spans="3:12" hidden="1" x14ac:dyDescent="0.15">
      <c r="C129111" s="926"/>
      <c r="D129111" s="926"/>
      <c r="E129111" s="926"/>
      <c r="F129111" s="926"/>
      <c r="K129111" s="370"/>
      <c r="L129111" s="370"/>
    </row>
    <row r="129112" spans="3:12" hidden="1" x14ac:dyDescent="0.15">
      <c r="C129112" s="926"/>
      <c r="D129112" s="926"/>
      <c r="E129112" s="926"/>
      <c r="F129112" s="926"/>
      <c r="K129112" s="370"/>
      <c r="L129112" s="370"/>
    </row>
    <row r="129113" spans="3:12" hidden="1" x14ac:dyDescent="0.15">
      <c r="C129113" s="926"/>
      <c r="D129113" s="926"/>
      <c r="E129113" s="926"/>
      <c r="F129113" s="926"/>
      <c r="K129113" s="370"/>
      <c r="L129113" s="370"/>
    </row>
    <row r="129114" spans="3:12" hidden="1" x14ac:dyDescent="0.15">
      <c r="C129114" s="926"/>
      <c r="D129114" s="926"/>
      <c r="E129114" s="926"/>
      <c r="F129114" s="926"/>
      <c r="K129114" s="370"/>
      <c r="L129114" s="370"/>
    </row>
    <row r="129115" spans="3:12" hidden="1" x14ac:dyDescent="0.15">
      <c r="C129115" s="926"/>
      <c r="D129115" s="926"/>
      <c r="E129115" s="926"/>
      <c r="F129115" s="926"/>
      <c r="K129115" s="370"/>
      <c r="L129115" s="370"/>
    </row>
    <row r="129116" spans="3:12" hidden="1" x14ac:dyDescent="0.15">
      <c r="C129116" s="926"/>
      <c r="D129116" s="926"/>
      <c r="E129116" s="926"/>
      <c r="F129116" s="926"/>
      <c r="K129116" s="370"/>
      <c r="L129116" s="370"/>
    </row>
    <row r="129117" spans="3:12" hidden="1" x14ac:dyDescent="0.15">
      <c r="C129117" s="926"/>
      <c r="D129117" s="926"/>
      <c r="E129117" s="926"/>
      <c r="F129117" s="926"/>
      <c r="K129117" s="370"/>
      <c r="L129117" s="370"/>
    </row>
    <row r="129118" spans="3:12" hidden="1" x14ac:dyDescent="0.15">
      <c r="C129118" s="926"/>
      <c r="D129118" s="926"/>
      <c r="E129118" s="926"/>
      <c r="F129118" s="926"/>
      <c r="K129118" s="370"/>
      <c r="L129118" s="370"/>
    </row>
    <row r="129119" spans="3:12" hidden="1" x14ac:dyDescent="0.15">
      <c r="C129119" s="926"/>
      <c r="D129119" s="926"/>
      <c r="E129119" s="926"/>
      <c r="F129119" s="926"/>
      <c r="K129119" s="370"/>
      <c r="L129119" s="370"/>
    </row>
    <row r="129120" spans="3:12" hidden="1" x14ac:dyDescent="0.15">
      <c r="C129120" s="926"/>
      <c r="D129120" s="926"/>
      <c r="E129120" s="926"/>
      <c r="F129120" s="926"/>
      <c r="K129120" s="370"/>
      <c r="L129120" s="370"/>
    </row>
    <row r="129121" spans="3:12" hidden="1" x14ac:dyDescent="0.15">
      <c r="C129121" s="926"/>
      <c r="D129121" s="926"/>
      <c r="E129121" s="926"/>
      <c r="F129121" s="926"/>
      <c r="K129121" s="370"/>
      <c r="L129121" s="370"/>
    </row>
    <row r="129122" spans="3:12" hidden="1" x14ac:dyDescent="0.15">
      <c r="C129122" s="926"/>
      <c r="D129122" s="926"/>
      <c r="E129122" s="926"/>
      <c r="F129122" s="926"/>
      <c r="K129122" s="370"/>
      <c r="L129122" s="370"/>
    </row>
    <row r="129123" spans="3:12" hidden="1" x14ac:dyDescent="0.15">
      <c r="C129123" s="926"/>
      <c r="D129123" s="926"/>
      <c r="E129123" s="926"/>
      <c r="F129123" s="926"/>
      <c r="K129123" s="370"/>
      <c r="L129123" s="370"/>
    </row>
    <row r="129124" spans="3:12" hidden="1" x14ac:dyDescent="0.15">
      <c r="C129124" s="926"/>
      <c r="D129124" s="926"/>
      <c r="E129124" s="926"/>
      <c r="F129124" s="926"/>
      <c r="K129124" s="370"/>
      <c r="L129124" s="370"/>
    </row>
    <row r="129125" spans="3:12" hidden="1" x14ac:dyDescent="0.15">
      <c r="C129125" s="926"/>
      <c r="D129125" s="926"/>
      <c r="E129125" s="926"/>
      <c r="F129125" s="926"/>
      <c r="K129125" s="370"/>
      <c r="L129125" s="370"/>
    </row>
    <row r="129126" spans="3:12" hidden="1" x14ac:dyDescent="0.15">
      <c r="C129126" s="926"/>
      <c r="D129126" s="926"/>
      <c r="E129126" s="926"/>
      <c r="F129126" s="926"/>
      <c r="K129126" s="370"/>
      <c r="L129126" s="370"/>
    </row>
    <row r="129127" spans="3:12" hidden="1" x14ac:dyDescent="0.15">
      <c r="C129127" s="926"/>
      <c r="D129127" s="926"/>
      <c r="E129127" s="926"/>
      <c r="F129127" s="926"/>
      <c r="K129127" s="370"/>
      <c r="L129127" s="370"/>
    </row>
    <row r="129128" spans="3:12" hidden="1" x14ac:dyDescent="0.15">
      <c r="C129128" s="926"/>
      <c r="D129128" s="926"/>
      <c r="E129128" s="926"/>
      <c r="F129128" s="926"/>
      <c r="K129128" s="370"/>
      <c r="L129128" s="370"/>
    </row>
    <row r="129129" spans="3:12" hidden="1" x14ac:dyDescent="0.15">
      <c r="C129129" s="926"/>
      <c r="D129129" s="926"/>
      <c r="E129129" s="926"/>
      <c r="F129129" s="926"/>
      <c r="K129129" s="370"/>
      <c r="L129129" s="370"/>
    </row>
    <row r="129130" spans="3:12" hidden="1" x14ac:dyDescent="0.15">
      <c r="C129130" s="926"/>
      <c r="D129130" s="926"/>
      <c r="E129130" s="926"/>
      <c r="F129130" s="926"/>
      <c r="K129130" s="370"/>
      <c r="L129130" s="370"/>
    </row>
    <row r="129131" spans="3:12" hidden="1" x14ac:dyDescent="0.15">
      <c r="C129131" s="926"/>
      <c r="D129131" s="926"/>
      <c r="E129131" s="926"/>
      <c r="F129131" s="926"/>
      <c r="K129131" s="370"/>
      <c r="L129131" s="370"/>
    </row>
    <row r="129132" spans="3:12" hidden="1" x14ac:dyDescent="0.15">
      <c r="C129132" s="926"/>
      <c r="D129132" s="926"/>
      <c r="E129132" s="926"/>
      <c r="F129132" s="926"/>
      <c r="K129132" s="370"/>
      <c r="L129132" s="370"/>
    </row>
    <row r="129133" spans="3:12" hidden="1" x14ac:dyDescent="0.15">
      <c r="C129133" s="926"/>
      <c r="D129133" s="926"/>
      <c r="E129133" s="926"/>
      <c r="F129133" s="926"/>
      <c r="K129133" s="370"/>
      <c r="L129133" s="370"/>
    </row>
    <row r="129134" spans="3:12" hidden="1" x14ac:dyDescent="0.15">
      <c r="C129134" s="926"/>
      <c r="D129134" s="926"/>
      <c r="E129134" s="926"/>
      <c r="F129134" s="926"/>
      <c r="K129134" s="370"/>
      <c r="L129134" s="370"/>
    </row>
    <row r="129135" spans="3:12" hidden="1" x14ac:dyDescent="0.15">
      <c r="C129135" s="926"/>
      <c r="D129135" s="926"/>
      <c r="E129135" s="926"/>
      <c r="F129135" s="926"/>
      <c r="K129135" s="370"/>
      <c r="L129135" s="370"/>
    </row>
    <row r="129136" spans="3:12" hidden="1" x14ac:dyDescent="0.15">
      <c r="C129136" s="926"/>
      <c r="D129136" s="926"/>
      <c r="E129136" s="926"/>
      <c r="F129136" s="926"/>
      <c r="K129136" s="370"/>
      <c r="L129136" s="370"/>
    </row>
    <row r="129137" spans="3:12" hidden="1" x14ac:dyDescent="0.15">
      <c r="C129137" s="926"/>
      <c r="D129137" s="926"/>
      <c r="E129137" s="926"/>
      <c r="F129137" s="926"/>
      <c r="K129137" s="370"/>
      <c r="L129137" s="370"/>
    </row>
    <row r="129138" spans="3:12" hidden="1" x14ac:dyDescent="0.15">
      <c r="C129138" s="926"/>
      <c r="D129138" s="926"/>
      <c r="E129138" s="926"/>
      <c r="F129138" s="926"/>
      <c r="K129138" s="370"/>
      <c r="L129138" s="370"/>
    </row>
    <row r="129139" spans="3:12" hidden="1" x14ac:dyDescent="0.15">
      <c r="C129139" s="926"/>
      <c r="D129139" s="926"/>
      <c r="E129139" s="926"/>
      <c r="F129139" s="926"/>
      <c r="K129139" s="370"/>
      <c r="L129139" s="370"/>
    </row>
    <row r="129140" spans="3:12" hidden="1" x14ac:dyDescent="0.15">
      <c r="C129140" s="926"/>
      <c r="D129140" s="926"/>
      <c r="E129140" s="926"/>
      <c r="F129140" s="926"/>
      <c r="K129140" s="370"/>
      <c r="L129140" s="370"/>
    </row>
    <row r="129141" spans="3:12" hidden="1" x14ac:dyDescent="0.15">
      <c r="C129141" s="926"/>
      <c r="D129141" s="926"/>
      <c r="E129141" s="926"/>
      <c r="F129141" s="926"/>
      <c r="K129141" s="370"/>
      <c r="L129141" s="370"/>
    </row>
    <row r="129142" spans="3:12" hidden="1" x14ac:dyDescent="0.15">
      <c r="C129142" s="926"/>
      <c r="D129142" s="926"/>
      <c r="E129142" s="926"/>
      <c r="F129142" s="926"/>
      <c r="K129142" s="370"/>
      <c r="L129142" s="370"/>
    </row>
    <row r="129143" spans="3:12" hidden="1" x14ac:dyDescent="0.15">
      <c r="C129143" s="926"/>
      <c r="D129143" s="926"/>
      <c r="E129143" s="926"/>
      <c r="F129143" s="926"/>
      <c r="K129143" s="370"/>
      <c r="L129143" s="370"/>
    </row>
    <row r="129144" spans="3:12" hidden="1" x14ac:dyDescent="0.15">
      <c r="C129144" s="926"/>
      <c r="D129144" s="926"/>
      <c r="E129144" s="926"/>
      <c r="F129144" s="926"/>
      <c r="K129144" s="370"/>
      <c r="L129144" s="370"/>
    </row>
    <row r="129145" spans="3:12" hidden="1" x14ac:dyDescent="0.15">
      <c r="C129145" s="926"/>
      <c r="D129145" s="926"/>
      <c r="E129145" s="926"/>
      <c r="F129145" s="926"/>
      <c r="K129145" s="370"/>
      <c r="L129145" s="370"/>
    </row>
    <row r="129146" spans="3:12" hidden="1" x14ac:dyDescent="0.15">
      <c r="C129146" s="926"/>
      <c r="D129146" s="926"/>
      <c r="E129146" s="926"/>
      <c r="F129146" s="926"/>
      <c r="K129146" s="370"/>
      <c r="L129146" s="370"/>
    </row>
    <row r="129147" spans="3:12" hidden="1" x14ac:dyDescent="0.15">
      <c r="C129147" s="926"/>
      <c r="D129147" s="926"/>
      <c r="E129147" s="926"/>
      <c r="F129147" s="926"/>
      <c r="K129147" s="370"/>
      <c r="L129147" s="370"/>
    </row>
    <row r="129148" spans="3:12" hidden="1" x14ac:dyDescent="0.15">
      <c r="C129148" s="926"/>
      <c r="D129148" s="926"/>
      <c r="E129148" s="926"/>
      <c r="F129148" s="926"/>
      <c r="K129148" s="370"/>
      <c r="L129148" s="370"/>
    </row>
    <row r="129149" spans="3:12" hidden="1" x14ac:dyDescent="0.15">
      <c r="C129149" s="926"/>
      <c r="D129149" s="926"/>
      <c r="E129149" s="926"/>
      <c r="F129149" s="926"/>
      <c r="K129149" s="370"/>
      <c r="L129149" s="370"/>
    </row>
    <row r="129150" spans="3:12" hidden="1" x14ac:dyDescent="0.15">
      <c r="C129150" s="926"/>
      <c r="D129150" s="926"/>
      <c r="E129150" s="926"/>
      <c r="F129150" s="926"/>
      <c r="K129150" s="370"/>
      <c r="L129150" s="370"/>
    </row>
    <row r="129151" spans="3:12" hidden="1" x14ac:dyDescent="0.15">
      <c r="C129151" s="926"/>
      <c r="D129151" s="926"/>
      <c r="E129151" s="926"/>
      <c r="F129151" s="926"/>
      <c r="K129151" s="370"/>
      <c r="L129151" s="370"/>
    </row>
    <row r="129152" spans="3:12" hidden="1" x14ac:dyDescent="0.15">
      <c r="C129152" s="926"/>
      <c r="D129152" s="926"/>
      <c r="E129152" s="926"/>
      <c r="F129152" s="926"/>
      <c r="K129152" s="370"/>
      <c r="L129152" s="370"/>
    </row>
    <row r="129153" spans="3:12" hidden="1" x14ac:dyDescent="0.15">
      <c r="C129153" s="926"/>
      <c r="D129153" s="926"/>
      <c r="E129153" s="926"/>
      <c r="F129153" s="926"/>
      <c r="K129153" s="370"/>
      <c r="L129153" s="370"/>
    </row>
    <row r="129154" spans="3:12" hidden="1" x14ac:dyDescent="0.15">
      <c r="C129154" s="926"/>
      <c r="D129154" s="926"/>
      <c r="E129154" s="926"/>
      <c r="F129154" s="926"/>
      <c r="K129154" s="370"/>
      <c r="L129154" s="370"/>
    </row>
    <row r="129155" spans="3:12" hidden="1" x14ac:dyDescent="0.15">
      <c r="C129155" s="926"/>
      <c r="D129155" s="926"/>
      <c r="E129155" s="926"/>
      <c r="F129155" s="926"/>
      <c r="K129155" s="370"/>
      <c r="L129155" s="370"/>
    </row>
    <row r="129156" spans="3:12" hidden="1" x14ac:dyDescent="0.15">
      <c r="C129156" s="926"/>
      <c r="D129156" s="926"/>
      <c r="E129156" s="926"/>
      <c r="F129156" s="926"/>
      <c r="K129156" s="370"/>
      <c r="L129156" s="370"/>
    </row>
    <row r="129157" spans="3:12" hidden="1" x14ac:dyDescent="0.15">
      <c r="C129157" s="926"/>
      <c r="D129157" s="926"/>
      <c r="E129157" s="926"/>
      <c r="F129157" s="926"/>
      <c r="K129157" s="370"/>
      <c r="L129157" s="370"/>
    </row>
    <row r="129158" spans="3:12" hidden="1" x14ac:dyDescent="0.15">
      <c r="C129158" s="926"/>
      <c r="D129158" s="926"/>
      <c r="E129158" s="926"/>
      <c r="F129158" s="926"/>
      <c r="K129158" s="370"/>
      <c r="L129158" s="370"/>
    </row>
    <row r="129159" spans="3:12" hidden="1" x14ac:dyDescent="0.15">
      <c r="C129159" s="926"/>
      <c r="D129159" s="926"/>
      <c r="E129159" s="926"/>
      <c r="F129159" s="926"/>
      <c r="K129159" s="370"/>
      <c r="L129159" s="370"/>
    </row>
    <row r="129160" spans="3:12" hidden="1" x14ac:dyDescent="0.15">
      <c r="C129160" s="926"/>
      <c r="D129160" s="926"/>
      <c r="E129160" s="926"/>
      <c r="F129160" s="926"/>
      <c r="K129160" s="370"/>
      <c r="L129160" s="370"/>
    </row>
    <row r="129161" spans="3:12" hidden="1" x14ac:dyDescent="0.15">
      <c r="C129161" s="926"/>
      <c r="D129161" s="926"/>
      <c r="E129161" s="926"/>
      <c r="F129161" s="926"/>
      <c r="K129161" s="370"/>
      <c r="L129161" s="370"/>
    </row>
    <row r="129162" spans="3:12" hidden="1" x14ac:dyDescent="0.15">
      <c r="C129162" s="926"/>
      <c r="D129162" s="926"/>
      <c r="E129162" s="926"/>
      <c r="F129162" s="926"/>
      <c r="K129162" s="370"/>
      <c r="L129162" s="370"/>
    </row>
    <row r="129163" spans="3:12" hidden="1" x14ac:dyDescent="0.15">
      <c r="C129163" s="926"/>
      <c r="D129163" s="926"/>
      <c r="E129163" s="926"/>
      <c r="F129163" s="926"/>
      <c r="K129163" s="370"/>
      <c r="L129163" s="370"/>
    </row>
    <row r="129164" spans="3:12" hidden="1" x14ac:dyDescent="0.15">
      <c r="C129164" s="926"/>
      <c r="D129164" s="926"/>
      <c r="E129164" s="926"/>
      <c r="F129164" s="926"/>
      <c r="K129164" s="370"/>
      <c r="L129164" s="370"/>
    </row>
    <row r="129165" spans="3:12" hidden="1" x14ac:dyDescent="0.15">
      <c r="C129165" s="926"/>
      <c r="D129165" s="926"/>
      <c r="E129165" s="926"/>
      <c r="F129165" s="926"/>
      <c r="K129165" s="370"/>
      <c r="L129165" s="370"/>
    </row>
    <row r="129166" spans="3:12" hidden="1" x14ac:dyDescent="0.15">
      <c r="C129166" s="926"/>
      <c r="D129166" s="926"/>
      <c r="E129166" s="926"/>
      <c r="F129166" s="926"/>
      <c r="K129166" s="370"/>
      <c r="L129166" s="370"/>
    </row>
    <row r="129167" spans="3:12" hidden="1" x14ac:dyDescent="0.15">
      <c r="C129167" s="926"/>
      <c r="D129167" s="926"/>
      <c r="E129167" s="926"/>
      <c r="F129167" s="926"/>
      <c r="K129167" s="370"/>
      <c r="L129167" s="370"/>
    </row>
    <row r="129168" spans="3:12" hidden="1" x14ac:dyDescent="0.15">
      <c r="C129168" s="926"/>
      <c r="D129168" s="926"/>
      <c r="E129168" s="926"/>
      <c r="F129168" s="926"/>
      <c r="K129168" s="370"/>
      <c r="L129168" s="370"/>
    </row>
    <row r="129169" spans="3:12" hidden="1" x14ac:dyDescent="0.15">
      <c r="C129169" s="926"/>
      <c r="D129169" s="926"/>
      <c r="E129169" s="926"/>
      <c r="F129169" s="926"/>
      <c r="K129169" s="370"/>
      <c r="L129169" s="370"/>
    </row>
    <row r="129170" spans="3:12" hidden="1" x14ac:dyDescent="0.15">
      <c r="C129170" s="926"/>
      <c r="D129170" s="926"/>
      <c r="E129170" s="926"/>
      <c r="F129170" s="926"/>
      <c r="K129170" s="370"/>
      <c r="L129170" s="370"/>
    </row>
    <row r="129171" spans="3:12" hidden="1" x14ac:dyDescent="0.15">
      <c r="C129171" s="926"/>
      <c r="D129171" s="926"/>
      <c r="E129171" s="926"/>
      <c r="F129171" s="926"/>
      <c r="K129171" s="370"/>
      <c r="L129171" s="370"/>
    </row>
    <row r="129172" spans="3:12" hidden="1" x14ac:dyDescent="0.15">
      <c r="C129172" s="926"/>
      <c r="D129172" s="926"/>
      <c r="E129172" s="926"/>
      <c r="F129172" s="926"/>
      <c r="K129172" s="370"/>
      <c r="L129172" s="370"/>
    </row>
    <row r="129173" spans="3:12" hidden="1" x14ac:dyDescent="0.15">
      <c r="C129173" s="926"/>
      <c r="D129173" s="926"/>
      <c r="E129173" s="926"/>
      <c r="F129173" s="926"/>
      <c r="K129173" s="370"/>
      <c r="L129173" s="370"/>
    </row>
    <row r="129174" spans="3:12" hidden="1" x14ac:dyDescent="0.15">
      <c r="C129174" s="926"/>
      <c r="D129174" s="926"/>
      <c r="E129174" s="926"/>
      <c r="F129174" s="926"/>
      <c r="K129174" s="370"/>
      <c r="L129174" s="370"/>
    </row>
    <row r="129175" spans="3:12" hidden="1" x14ac:dyDescent="0.15">
      <c r="C129175" s="926"/>
      <c r="D129175" s="926"/>
      <c r="E129175" s="926"/>
      <c r="F129175" s="926"/>
      <c r="K129175" s="370"/>
      <c r="L129175" s="370"/>
    </row>
    <row r="129176" spans="3:12" hidden="1" x14ac:dyDescent="0.15">
      <c r="C129176" s="926"/>
      <c r="D129176" s="926"/>
      <c r="E129176" s="926"/>
      <c r="F129176" s="926"/>
      <c r="K129176" s="370"/>
      <c r="L129176" s="370"/>
    </row>
    <row r="129177" spans="3:12" hidden="1" x14ac:dyDescent="0.15">
      <c r="C129177" s="926"/>
      <c r="D129177" s="926"/>
      <c r="E129177" s="926"/>
      <c r="F129177" s="926"/>
      <c r="K129177" s="370"/>
      <c r="L129177" s="370"/>
    </row>
    <row r="129178" spans="3:12" hidden="1" x14ac:dyDescent="0.15">
      <c r="C129178" s="926"/>
      <c r="D129178" s="926"/>
      <c r="E129178" s="926"/>
      <c r="F129178" s="926"/>
      <c r="K129178" s="370"/>
      <c r="L129178" s="370"/>
    </row>
    <row r="129179" spans="3:12" hidden="1" x14ac:dyDescent="0.15">
      <c r="C129179" s="926"/>
      <c r="D129179" s="926"/>
      <c r="E129179" s="926"/>
      <c r="F129179" s="926"/>
      <c r="K129179" s="370"/>
      <c r="L129179" s="370"/>
    </row>
    <row r="129180" spans="3:12" hidden="1" x14ac:dyDescent="0.15">
      <c r="C129180" s="926"/>
      <c r="D129180" s="926"/>
      <c r="E129180" s="926"/>
      <c r="F129180" s="926"/>
      <c r="K129180" s="370"/>
      <c r="L129180" s="370"/>
    </row>
    <row r="129181" spans="3:12" hidden="1" x14ac:dyDescent="0.15">
      <c r="C129181" s="926"/>
      <c r="D129181" s="926"/>
      <c r="E129181" s="926"/>
      <c r="F129181" s="926"/>
      <c r="K129181" s="370"/>
      <c r="L129181" s="370"/>
    </row>
    <row r="129182" spans="3:12" hidden="1" x14ac:dyDescent="0.15">
      <c r="C129182" s="926"/>
      <c r="D129182" s="926"/>
      <c r="E129182" s="926"/>
      <c r="F129182" s="926"/>
      <c r="K129182" s="370"/>
      <c r="L129182" s="370"/>
    </row>
    <row r="129183" spans="3:12" hidden="1" x14ac:dyDescent="0.15">
      <c r="C129183" s="926"/>
      <c r="D129183" s="926"/>
      <c r="E129183" s="926"/>
      <c r="F129183" s="926"/>
      <c r="K129183" s="370"/>
      <c r="L129183" s="370"/>
    </row>
    <row r="129184" spans="3:12" hidden="1" x14ac:dyDescent="0.15">
      <c r="C129184" s="926"/>
      <c r="D129184" s="926"/>
      <c r="E129184" s="926"/>
      <c r="F129184" s="926"/>
      <c r="K129184" s="370"/>
      <c r="L129184" s="370"/>
    </row>
    <row r="129185" spans="3:12" hidden="1" x14ac:dyDescent="0.15">
      <c r="C129185" s="926"/>
      <c r="D129185" s="926"/>
      <c r="E129185" s="926"/>
      <c r="F129185" s="926"/>
      <c r="K129185" s="370"/>
      <c r="L129185" s="370"/>
    </row>
    <row r="129186" spans="3:12" hidden="1" x14ac:dyDescent="0.15">
      <c r="C129186" s="926"/>
      <c r="D129186" s="926"/>
      <c r="E129186" s="926"/>
      <c r="F129186" s="926"/>
      <c r="K129186" s="370"/>
      <c r="L129186" s="370"/>
    </row>
    <row r="129187" spans="3:12" hidden="1" x14ac:dyDescent="0.15">
      <c r="C129187" s="926"/>
      <c r="D129187" s="926"/>
      <c r="E129187" s="926"/>
      <c r="F129187" s="926"/>
      <c r="K129187" s="370"/>
      <c r="L129187" s="370"/>
    </row>
    <row r="129188" spans="3:12" hidden="1" x14ac:dyDescent="0.15">
      <c r="C129188" s="926"/>
      <c r="D129188" s="926"/>
      <c r="E129188" s="926"/>
      <c r="F129188" s="926"/>
      <c r="K129188" s="370"/>
      <c r="L129188" s="370"/>
    </row>
    <row r="129189" spans="3:12" hidden="1" x14ac:dyDescent="0.15">
      <c r="C129189" s="926"/>
      <c r="D129189" s="926"/>
      <c r="E129189" s="926"/>
      <c r="F129189" s="926"/>
      <c r="K129189" s="370"/>
      <c r="L129189" s="370"/>
    </row>
    <row r="129190" spans="3:12" hidden="1" x14ac:dyDescent="0.15">
      <c r="C129190" s="926"/>
      <c r="D129190" s="926"/>
      <c r="E129190" s="926"/>
      <c r="F129190" s="926"/>
      <c r="K129190" s="370"/>
      <c r="L129190" s="370"/>
    </row>
    <row r="129191" spans="3:12" hidden="1" x14ac:dyDescent="0.15">
      <c r="C129191" s="926"/>
      <c r="D129191" s="926"/>
      <c r="E129191" s="926"/>
      <c r="F129191" s="926"/>
      <c r="K129191" s="370"/>
      <c r="L129191" s="370"/>
    </row>
    <row r="129192" spans="3:12" hidden="1" x14ac:dyDescent="0.15">
      <c r="C129192" s="926"/>
      <c r="D129192" s="926"/>
      <c r="E129192" s="926"/>
      <c r="F129192" s="926"/>
      <c r="K129192" s="370"/>
      <c r="L129192" s="370"/>
    </row>
    <row r="129193" spans="3:12" hidden="1" x14ac:dyDescent="0.15">
      <c r="C129193" s="926"/>
      <c r="D129193" s="926"/>
      <c r="E129193" s="926"/>
      <c r="F129193" s="926"/>
      <c r="K129193" s="370"/>
      <c r="L129193" s="370"/>
    </row>
    <row r="129194" spans="3:12" hidden="1" x14ac:dyDescent="0.15">
      <c r="C129194" s="926"/>
      <c r="D129194" s="926"/>
      <c r="E129194" s="926"/>
      <c r="F129194" s="926"/>
      <c r="K129194" s="370"/>
      <c r="L129194" s="370"/>
    </row>
    <row r="129195" spans="3:12" hidden="1" x14ac:dyDescent="0.15">
      <c r="C129195" s="926"/>
      <c r="D129195" s="926"/>
      <c r="E129195" s="926"/>
      <c r="F129195" s="926"/>
      <c r="K129195" s="370"/>
      <c r="L129195" s="370"/>
    </row>
    <row r="129196" spans="3:12" hidden="1" x14ac:dyDescent="0.15">
      <c r="C129196" s="926"/>
      <c r="D129196" s="926"/>
      <c r="E129196" s="926"/>
      <c r="F129196" s="926"/>
      <c r="K129196" s="370"/>
      <c r="L129196" s="370"/>
    </row>
    <row r="129197" spans="3:12" hidden="1" x14ac:dyDescent="0.15">
      <c r="C129197" s="926"/>
      <c r="D129197" s="926"/>
      <c r="E129197" s="926"/>
      <c r="F129197" s="926"/>
      <c r="K129197" s="370"/>
      <c r="L129197" s="370"/>
    </row>
    <row r="129198" spans="3:12" hidden="1" x14ac:dyDescent="0.15">
      <c r="C129198" s="926"/>
      <c r="D129198" s="926"/>
      <c r="E129198" s="926"/>
      <c r="F129198" s="926"/>
      <c r="K129198" s="370"/>
      <c r="L129198" s="370"/>
    </row>
    <row r="129199" spans="3:12" hidden="1" x14ac:dyDescent="0.15">
      <c r="C129199" s="926"/>
      <c r="D129199" s="926"/>
      <c r="E129199" s="926"/>
      <c r="F129199" s="926"/>
      <c r="K129199" s="370"/>
      <c r="L129199" s="370"/>
    </row>
    <row r="129200" spans="3:12" hidden="1" x14ac:dyDescent="0.15">
      <c r="C129200" s="926"/>
      <c r="D129200" s="926"/>
      <c r="E129200" s="926"/>
      <c r="F129200" s="926"/>
      <c r="K129200" s="370"/>
      <c r="L129200" s="370"/>
    </row>
    <row r="129201" spans="3:12" hidden="1" x14ac:dyDescent="0.15">
      <c r="C129201" s="926"/>
      <c r="D129201" s="926"/>
      <c r="E129201" s="926"/>
      <c r="F129201" s="926"/>
      <c r="K129201" s="370"/>
      <c r="L129201" s="370"/>
    </row>
    <row r="129202" spans="3:12" hidden="1" x14ac:dyDescent="0.15">
      <c r="C129202" s="926"/>
      <c r="D129202" s="926"/>
      <c r="E129202" s="926"/>
      <c r="F129202" s="926"/>
      <c r="K129202" s="370"/>
      <c r="L129202" s="370"/>
    </row>
    <row r="129203" spans="3:12" hidden="1" x14ac:dyDescent="0.15">
      <c r="C129203" s="926"/>
      <c r="D129203" s="926"/>
      <c r="E129203" s="926"/>
      <c r="F129203" s="926"/>
      <c r="K129203" s="370"/>
      <c r="L129203" s="370"/>
    </row>
    <row r="129204" spans="3:12" hidden="1" x14ac:dyDescent="0.15">
      <c r="C129204" s="926"/>
      <c r="D129204" s="926"/>
      <c r="E129204" s="926"/>
      <c r="F129204" s="926"/>
      <c r="K129204" s="370"/>
      <c r="L129204" s="370"/>
    </row>
    <row r="129205" spans="3:12" hidden="1" x14ac:dyDescent="0.15">
      <c r="C129205" s="926"/>
      <c r="D129205" s="926"/>
      <c r="E129205" s="926"/>
      <c r="F129205" s="926"/>
      <c r="K129205" s="370"/>
      <c r="L129205" s="370"/>
    </row>
    <row r="129206" spans="3:12" hidden="1" x14ac:dyDescent="0.15">
      <c r="C129206" s="926"/>
      <c r="D129206" s="926"/>
      <c r="E129206" s="926"/>
      <c r="F129206" s="926"/>
      <c r="K129206" s="370"/>
      <c r="L129206" s="370"/>
    </row>
    <row r="129207" spans="3:12" hidden="1" x14ac:dyDescent="0.15">
      <c r="C129207" s="926"/>
      <c r="D129207" s="926"/>
      <c r="E129207" s="926"/>
      <c r="F129207" s="926"/>
      <c r="K129207" s="370"/>
      <c r="L129207" s="370"/>
    </row>
    <row r="129208" spans="3:12" hidden="1" x14ac:dyDescent="0.15">
      <c r="C129208" s="926"/>
      <c r="D129208" s="926"/>
      <c r="E129208" s="926"/>
      <c r="F129208" s="926"/>
      <c r="K129208" s="370"/>
      <c r="L129208" s="370"/>
    </row>
    <row r="129209" spans="3:12" hidden="1" x14ac:dyDescent="0.15">
      <c r="C129209" s="926"/>
      <c r="D129209" s="926"/>
      <c r="E129209" s="926"/>
      <c r="F129209" s="926"/>
      <c r="K129209" s="370"/>
      <c r="L129209" s="370"/>
    </row>
    <row r="129210" spans="3:12" hidden="1" x14ac:dyDescent="0.15">
      <c r="C129210" s="926"/>
      <c r="D129210" s="926"/>
      <c r="E129210" s="926"/>
      <c r="F129210" s="926"/>
      <c r="K129210" s="370"/>
      <c r="L129210" s="370"/>
    </row>
    <row r="129211" spans="3:12" hidden="1" x14ac:dyDescent="0.15">
      <c r="C129211" s="926"/>
      <c r="D129211" s="926"/>
      <c r="E129211" s="926"/>
      <c r="F129211" s="926"/>
      <c r="K129211" s="370"/>
      <c r="L129211" s="370"/>
    </row>
    <row r="129212" spans="3:12" hidden="1" x14ac:dyDescent="0.15">
      <c r="C129212" s="926"/>
      <c r="D129212" s="926"/>
      <c r="E129212" s="926"/>
      <c r="F129212" s="926"/>
      <c r="K129212" s="370"/>
      <c r="L129212" s="370"/>
    </row>
    <row r="129213" spans="3:12" hidden="1" x14ac:dyDescent="0.15">
      <c r="C129213" s="926"/>
      <c r="D129213" s="926"/>
      <c r="E129213" s="926"/>
      <c r="F129213" s="926"/>
      <c r="K129213" s="370"/>
      <c r="L129213" s="370"/>
    </row>
    <row r="129214" spans="3:12" hidden="1" x14ac:dyDescent="0.15">
      <c r="C129214" s="926"/>
      <c r="D129214" s="926"/>
      <c r="E129214" s="926"/>
      <c r="F129214" s="926"/>
      <c r="K129214" s="370"/>
      <c r="L129214" s="370"/>
    </row>
    <row r="129215" spans="3:12" hidden="1" x14ac:dyDescent="0.15">
      <c r="C129215" s="926"/>
      <c r="D129215" s="926"/>
      <c r="E129215" s="926"/>
      <c r="F129215" s="926"/>
      <c r="K129215" s="370"/>
      <c r="L129215" s="370"/>
    </row>
    <row r="129216" spans="3:12" hidden="1" x14ac:dyDescent="0.15">
      <c r="C129216" s="926"/>
      <c r="D129216" s="926"/>
      <c r="E129216" s="926"/>
      <c r="F129216" s="926"/>
      <c r="K129216" s="370"/>
      <c r="L129216" s="370"/>
    </row>
    <row r="129217" spans="3:12" hidden="1" x14ac:dyDescent="0.15">
      <c r="C129217" s="926"/>
      <c r="D129217" s="926"/>
      <c r="E129217" s="926"/>
      <c r="F129217" s="926"/>
      <c r="K129217" s="370"/>
      <c r="L129217" s="370"/>
    </row>
    <row r="129218" spans="3:12" hidden="1" x14ac:dyDescent="0.15">
      <c r="C129218" s="926"/>
      <c r="D129218" s="926"/>
      <c r="E129218" s="926"/>
      <c r="F129218" s="926"/>
      <c r="K129218" s="370"/>
      <c r="L129218" s="370"/>
    </row>
    <row r="129219" spans="3:12" hidden="1" x14ac:dyDescent="0.15">
      <c r="C129219" s="926"/>
      <c r="D129219" s="926"/>
      <c r="E129219" s="926"/>
      <c r="F129219" s="926"/>
      <c r="K129219" s="370"/>
      <c r="L129219" s="370"/>
    </row>
    <row r="129220" spans="3:12" hidden="1" x14ac:dyDescent="0.15">
      <c r="C129220" s="926"/>
      <c r="D129220" s="926"/>
      <c r="E129220" s="926"/>
      <c r="F129220" s="926"/>
      <c r="K129220" s="370"/>
      <c r="L129220" s="370"/>
    </row>
    <row r="129221" spans="3:12" hidden="1" x14ac:dyDescent="0.15">
      <c r="C129221" s="926"/>
      <c r="D129221" s="926"/>
      <c r="E129221" s="926"/>
      <c r="F129221" s="926"/>
      <c r="K129221" s="370"/>
      <c r="L129221" s="370"/>
    </row>
    <row r="129222" spans="3:12" hidden="1" x14ac:dyDescent="0.15">
      <c r="C129222" s="926"/>
      <c r="D129222" s="926"/>
      <c r="E129222" s="926"/>
      <c r="F129222" s="926"/>
      <c r="K129222" s="370"/>
      <c r="L129222" s="370"/>
    </row>
    <row r="129223" spans="3:12" hidden="1" x14ac:dyDescent="0.15">
      <c r="C129223" s="926"/>
      <c r="D129223" s="926"/>
      <c r="E129223" s="926"/>
      <c r="F129223" s="926"/>
      <c r="K129223" s="370"/>
      <c r="L129223" s="370"/>
    </row>
    <row r="129224" spans="3:12" hidden="1" x14ac:dyDescent="0.15">
      <c r="C129224" s="926"/>
      <c r="D129224" s="926"/>
      <c r="E129224" s="926"/>
      <c r="F129224" s="926"/>
      <c r="K129224" s="370"/>
      <c r="L129224" s="370"/>
    </row>
    <row r="129225" spans="3:12" hidden="1" x14ac:dyDescent="0.15">
      <c r="C129225" s="926"/>
      <c r="D129225" s="926"/>
      <c r="E129225" s="926"/>
      <c r="F129225" s="926"/>
      <c r="K129225" s="370"/>
      <c r="L129225" s="370"/>
    </row>
    <row r="129226" spans="3:12" hidden="1" x14ac:dyDescent="0.15">
      <c r="C129226" s="926"/>
      <c r="D129226" s="926"/>
      <c r="E129226" s="926"/>
      <c r="F129226" s="926"/>
      <c r="K129226" s="370"/>
      <c r="L129226" s="370"/>
    </row>
    <row r="129227" spans="3:12" hidden="1" x14ac:dyDescent="0.15">
      <c r="C129227" s="926"/>
      <c r="D129227" s="926"/>
      <c r="E129227" s="926"/>
      <c r="F129227" s="926"/>
      <c r="K129227" s="370"/>
      <c r="L129227" s="370"/>
    </row>
    <row r="129228" spans="3:12" hidden="1" x14ac:dyDescent="0.15">
      <c r="C129228" s="926"/>
      <c r="D129228" s="926"/>
      <c r="E129228" s="926"/>
      <c r="F129228" s="926"/>
      <c r="K129228" s="370"/>
      <c r="L129228" s="370"/>
    </row>
    <row r="129229" spans="3:12" hidden="1" x14ac:dyDescent="0.15">
      <c r="C129229" s="926"/>
      <c r="D129229" s="926"/>
      <c r="E129229" s="926"/>
      <c r="F129229" s="926"/>
      <c r="K129229" s="370"/>
      <c r="L129229" s="370"/>
    </row>
    <row r="129230" spans="3:12" hidden="1" x14ac:dyDescent="0.15">
      <c r="C129230" s="926"/>
      <c r="D129230" s="926"/>
      <c r="E129230" s="926"/>
      <c r="F129230" s="926"/>
      <c r="K129230" s="370"/>
      <c r="L129230" s="370"/>
    </row>
    <row r="129231" spans="3:12" hidden="1" x14ac:dyDescent="0.15">
      <c r="C129231" s="926"/>
      <c r="D129231" s="926"/>
      <c r="E129231" s="926"/>
      <c r="F129231" s="926"/>
      <c r="K129231" s="370"/>
      <c r="L129231" s="370"/>
    </row>
    <row r="129232" spans="3:12" hidden="1" x14ac:dyDescent="0.15">
      <c r="C129232" s="926"/>
      <c r="D129232" s="926"/>
      <c r="E129232" s="926"/>
      <c r="F129232" s="926"/>
      <c r="K129232" s="370"/>
      <c r="L129232" s="370"/>
    </row>
    <row r="129233" spans="3:12" hidden="1" x14ac:dyDescent="0.15">
      <c r="C129233" s="926"/>
      <c r="D129233" s="926"/>
      <c r="E129233" s="926"/>
      <c r="F129233" s="926"/>
      <c r="K129233" s="370"/>
      <c r="L129233" s="370"/>
    </row>
    <row r="129234" spans="3:12" hidden="1" x14ac:dyDescent="0.15">
      <c r="C129234" s="926"/>
      <c r="D129234" s="926"/>
      <c r="E129234" s="926"/>
      <c r="F129234" s="926"/>
      <c r="K129234" s="370"/>
      <c r="L129234" s="370"/>
    </row>
    <row r="129235" spans="3:12" hidden="1" x14ac:dyDescent="0.15">
      <c r="C129235" s="926"/>
      <c r="D129235" s="926"/>
      <c r="E129235" s="926"/>
      <c r="F129235" s="926"/>
      <c r="K129235" s="370"/>
      <c r="L129235" s="370"/>
    </row>
    <row r="129236" spans="3:12" hidden="1" x14ac:dyDescent="0.15">
      <c r="C129236" s="926"/>
      <c r="D129236" s="926"/>
      <c r="E129236" s="926"/>
      <c r="F129236" s="926"/>
      <c r="K129236" s="370"/>
      <c r="L129236" s="370"/>
    </row>
    <row r="129237" spans="3:12" hidden="1" x14ac:dyDescent="0.15">
      <c r="C129237" s="926"/>
      <c r="D129237" s="926"/>
      <c r="E129237" s="926"/>
      <c r="F129237" s="926"/>
      <c r="K129237" s="370"/>
      <c r="L129237" s="370"/>
    </row>
    <row r="129238" spans="3:12" hidden="1" x14ac:dyDescent="0.15">
      <c r="C129238" s="926"/>
      <c r="D129238" s="926"/>
      <c r="E129238" s="926"/>
      <c r="F129238" s="926"/>
      <c r="K129238" s="370"/>
      <c r="L129238" s="370"/>
    </row>
    <row r="129239" spans="3:12" hidden="1" x14ac:dyDescent="0.15">
      <c r="C129239" s="926"/>
      <c r="D129239" s="926"/>
      <c r="E129239" s="926"/>
      <c r="F129239" s="926"/>
      <c r="K129239" s="370"/>
      <c r="L129239" s="370"/>
    </row>
    <row r="129240" spans="3:12" hidden="1" x14ac:dyDescent="0.15">
      <c r="C129240" s="926"/>
      <c r="D129240" s="926"/>
      <c r="E129240" s="926"/>
      <c r="F129240" s="926"/>
      <c r="K129240" s="370"/>
      <c r="L129240" s="370"/>
    </row>
    <row r="129241" spans="3:12" hidden="1" x14ac:dyDescent="0.15">
      <c r="C129241" s="926"/>
      <c r="D129241" s="926"/>
      <c r="E129241" s="926"/>
      <c r="F129241" s="926"/>
      <c r="K129241" s="370"/>
      <c r="L129241" s="370"/>
    </row>
    <row r="129242" spans="3:12" hidden="1" x14ac:dyDescent="0.15">
      <c r="C129242" s="926"/>
      <c r="D129242" s="926"/>
      <c r="E129242" s="926"/>
      <c r="F129242" s="926"/>
      <c r="K129242" s="370"/>
      <c r="L129242" s="370"/>
    </row>
    <row r="129243" spans="3:12" hidden="1" x14ac:dyDescent="0.15">
      <c r="C129243" s="926"/>
      <c r="D129243" s="926"/>
      <c r="E129243" s="926"/>
      <c r="F129243" s="926"/>
      <c r="K129243" s="370"/>
      <c r="L129243" s="370"/>
    </row>
    <row r="129244" spans="3:12" hidden="1" x14ac:dyDescent="0.15">
      <c r="C129244" s="926"/>
      <c r="D129244" s="926"/>
      <c r="E129244" s="926"/>
      <c r="F129244" s="926"/>
      <c r="K129244" s="370"/>
      <c r="L129244" s="370"/>
    </row>
    <row r="129245" spans="3:12" hidden="1" x14ac:dyDescent="0.15">
      <c r="C129245" s="926"/>
      <c r="D129245" s="926"/>
      <c r="E129245" s="926"/>
      <c r="F129245" s="926"/>
      <c r="K129245" s="370"/>
      <c r="L129245" s="370"/>
    </row>
    <row r="129246" spans="3:12" hidden="1" x14ac:dyDescent="0.15">
      <c r="C129246" s="926"/>
      <c r="D129246" s="926"/>
      <c r="E129246" s="926"/>
      <c r="F129246" s="926"/>
      <c r="K129246" s="370"/>
      <c r="L129246" s="370"/>
    </row>
    <row r="129247" spans="3:12" hidden="1" x14ac:dyDescent="0.15">
      <c r="C129247" s="926"/>
      <c r="D129247" s="926"/>
      <c r="E129247" s="926"/>
      <c r="F129247" s="926"/>
      <c r="K129247" s="370"/>
      <c r="L129247" s="370"/>
    </row>
    <row r="129248" spans="3:12" hidden="1" x14ac:dyDescent="0.15">
      <c r="C129248" s="926"/>
      <c r="D129248" s="926"/>
      <c r="E129248" s="926"/>
      <c r="F129248" s="926"/>
      <c r="K129248" s="370"/>
      <c r="L129248" s="370"/>
    </row>
    <row r="129249" spans="3:12" hidden="1" x14ac:dyDescent="0.15">
      <c r="C129249" s="926"/>
      <c r="D129249" s="926"/>
      <c r="E129249" s="926"/>
      <c r="F129249" s="926"/>
      <c r="K129249" s="370"/>
      <c r="L129249" s="370"/>
    </row>
    <row r="129250" spans="3:12" hidden="1" x14ac:dyDescent="0.15">
      <c r="C129250" s="926"/>
      <c r="D129250" s="926"/>
      <c r="E129250" s="926"/>
      <c r="F129250" s="926"/>
      <c r="K129250" s="370"/>
      <c r="L129250" s="370"/>
    </row>
    <row r="129251" spans="3:12" hidden="1" x14ac:dyDescent="0.15">
      <c r="C129251" s="926"/>
      <c r="D129251" s="926"/>
      <c r="E129251" s="926"/>
      <c r="F129251" s="926"/>
      <c r="K129251" s="370"/>
      <c r="L129251" s="370"/>
    </row>
    <row r="129252" spans="3:12" hidden="1" x14ac:dyDescent="0.15">
      <c r="C129252" s="926"/>
      <c r="D129252" s="926"/>
      <c r="E129252" s="926"/>
      <c r="F129252" s="926"/>
      <c r="K129252" s="370"/>
      <c r="L129252" s="370"/>
    </row>
    <row r="129253" spans="3:12" hidden="1" x14ac:dyDescent="0.15">
      <c r="C129253" s="926"/>
      <c r="D129253" s="926"/>
      <c r="E129253" s="926"/>
      <c r="F129253" s="926"/>
      <c r="K129253" s="370"/>
      <c r="L129253" s="370"/>
    </row>
    <row r="129254" spans="3:12" hidden="1" x14ac:dyDescent="0.15">
      <c r="C129254" s="926"/>
      <c r="D129254" s="926"/>
      <c r="E129254" s="926"/>
      <c r="F129254" s="926"/>
      <c r="K129254" s="370"/>
      <c r="L129254" s="370"/>
    </row>
    <row r="129255" spans="3:12" hidden="1" x14ac:dyDescent="0.15">
      <c r="C129255" s="926"/>
      <c r="D129255" s="926"/>
      <c r="E129255" s="926"/>
      <c r="F129255" s="926"/>
      <c r="K129255" s="370"/>
      <c r="L129255" s="370"/>
    </row>
    <row r="129256" spans="3:12" hidden="1" x14ac:dyDescent="0.15">
      <c r="C129256" s="926"/>
      <c r="D129256" s="926"/>
      <c r="E129256" s="926"/>
      <c r="F129256" s="926"/>
      <c r="K129256" s="370"/>
      <c r="L129256" s="370"/>
    </row>
    <row r="129257" spans="3:12" hidden="1" x14ac:dyDescent="0.15">
      <c r="C129257" s="926"/>
      <c r="D129257" s="926"/>
      <c r="E129257" s="926"/>
      <c r="F129257" s="926"/>
      <c r="K129257" s="370"/>
      <c r="L129257" s="370"/>
    </row>
    <row r="129258" spans="3:12" hidden="1" x14ac:dyDescent="0.15">
      <c r="C129258" s="926"/>
      <c r="D129258" s="926"/>
      <c r="E129258" s="926"/>
      <c r="F129258" s="926"/>
      <c r="K129258" s="370"/>
      <c r="L129258" s="370"/>
    </row>
    <row r="129259" spans="3:12" hidden="1" x14ac:dyDescent="0.15">
      <c r="C129259" s="926"/>
      <c r="D129259" s="926"/>
      <c r="E129259" s="926"/>
      <c r="F129259" s="926"/>
      <c r="K129259" s="370"/>
      <c r="L129259" s="370"/>
    </row>
    <row r="129260" spans="3:12" hidden="1" x14ac:dyDescent="0.15">
      <c r="C129260" s="926"/>
      <c r="D129260" s="926"/>
      <c r="E129260" s="926"/>
      <c r="F129260" s="926"/>
      <c r="K129260" s="370"/>
      <c r="L129260" s="370"/>
    </row>
    <row r="129261" spans="3:12" hidden="1" x14ac:dyDescent="0.15">
      <c r="C129261" s="926"/>
      <c r="D129261" s="926"/>
      <c r="E129261" s="926"/>
      <c r="F129261" s="926"/>
      <c r="K129261" s="370"/>
      <c r="L129261" s="370"/>
    </row>
    <row r="129262" spans="3:12" hidden="1" x14ac:dyDescent="0.15">
      <c r="C129262" s="926"/>
      <c r="D129262" s="926"/>
      <c r="E129262" s="926"/>
      <c r="F129262" s="926"/>
      <c r="K129262" s="370"/>
      <c r="L129262" s="370"/>
    </row>
    <row r="129263" spans="3:12" hidden="1" x14ac:dyDescent="0.15">
      <c r="C129263" s="926"/>
      <c r="D129263" s="926"/>
      <c r="E129263" s="926"/>
      <c r="F129263" s="926"/>
      <c r="K129263" s="370"/>
      <c r="L129263" s="370"/>
    </row>
    <row r="129264" spans="3:12" hidden="1" x14ac:dyDescent="0.15">
      <c r="C129264" s="926"/>
      <c r="D129264" s="926"/>
      <c r="E129264" s="926"/>
      <c r="F129264" s="926"/>
      <c r="K129264" s="370"/>
      <c r="L129264" s="370"/>
    </row>
    <row r="129265" spans="3:12" hidden="1" x14ac:dyDescent="0.15">
      <c r="C129265" s="926"/>
      <c r="D129265" s="926"/>
      <c r="E129265" s="926"/>
      <c r="F129265" s="926"/>
      <c r="K129265" s="370"/>
      <c r="L129265" s="370"/>
    </row>
    <row r="129266" spans="3:12" hidden="1" x14ac:dyDescent="0.15">
      <c r="C129266" s="926"/>
      <c r="D129266" s="926"/>
      <c r="E129266" s="926"/>
      <c r="F129266" s="926"/>
      <c r="K129266" s="370"/>
      <c r="L129266" s="370"/>
    </row>
    <row r="129267" spans="3:12" hidden="1" x14ac:dyDescent="0.15">
      <c r="C129267" s="926"/>
      <c r="D129267" s="926"/>
      <c r="E129267" s="926"/>
      <c r="F129267" s="926"/>
      <c r="K129267" s="370"/>
      <c r="L129267" s="370"/>
    </row>
    <row r="129268" spans="3:12" hidden="1" x14ac:dyDescent="0.15">
      <c r="C129268" s="926"/>
      <c r="D129268" s="926"/>
      <c r="E129268" s="926"/>
      <c r="F129268" s="926"/>
      <c r="K129268" s="370"/>
      <c r="L129268" s="370"/>
    </row>
    <row r="129269" spans="3:12" hidden="1" x14ac:dyDescent="0.15">
      <c r="C129269" s="926"/>
      <c r="D129269" s="926"/>
      <c r="E129269" s="926"/>
      <c r="F129269" s="926"/>
      <c r="K129269" s="370"/>
      <c r="L129269" s="370"/>
    </row>
    <row r="129270" spans="3:12" hidden="1" x14ac:dyDescent="0.15">
      <c r="C129270" s="926"/>
      <c r="D129270" s="926"/>
      <c r="E129270" s="926"/>
      <c r="F129270" s="926"/>
      <c r="K129270" s="370"/>
      <c r="L129270" s="370"/>
    </row>
    <row r="129271" spans="3:12" hidden="1" x14ac:dyDescent="0.15">
      <c r="C129271" s="926"/>
      <c r="D129271" s="926"/>
      <c r="E129271" s="926"/>
      <c r="F129271" s="926"/>
      <c r="K129271" s="370"/>
      <c r="L129271" s="370"/>
    </row>
    <row r="129272" spans="3:12" hidden="1" x14ac:dyDescent="0.15">
      <c r="C129272" s="926"/>
      <c r="D129272" s="926"/>
      <c r="E129272" s="926"/>
      <c r="F129272" s="926"/>
      <c r="K129272" s="370"/>
      <c r="L129272" s="370"/>
    </row>
    <row r="129273" spans="3:12" hidden="1" x14ac:dyDescent="0.15">
      <c r="C129273" s="926"/>
      <c r="D129273" s="926"/>
      <c r="E129273" s="926"/>
      <c r="F129273" s="926"/>
      <c r="K129273" s="370"/>
      <c r="L129273" s="370"/>
    </row>
    <row r="129274" spans="3:12" hidden="1" x14ac:dyDescent="0.15">
      <c r="C129274" s="926"/>
      <c r="D129274" s="926"/>
      <c r="E129274" s="926"/>
      <c r="F129274" s="926"/>
      <c r="K129274" s="370"/>
      <c r="L129274" s="370"/>
    </row>
    <row r="129275" spans="3:12" hidden="1" x14ac:dyDescent="0.15">
      <c r="C129275" s="926"/>
      <c r="D129275" s="926"/>
      <c r="E129275" s="926"/>
      <c r="F129275" s="926"/>
      <c r="K129275" s="370"/>
      <c r="L129275" s="370"/>
    </row>
    <row r="129276" spans="3:12" hidden="1" x14ac:dyDescent="0.15">
      <c r="C129276" s="926"/>
      <c r="D129276" s="926"/>
      <c r="E129276" s="926"/>
      <c r="F129276" s="926"/>
      <c r="K129276" s="370"/>
      <c r="L129276" s="370"/>
    </row>
    <row r="129277" spans="3:12" hidden="1" x14ac:dyDescent="0.15">
      <c r="C129277" s="926"/>
      <c r="D129277" s="926"/>
      <c r="E129277" s="926"/>
      <c r="F129277" s="926"/>
      <c r="K129277" s="370"/>
      <c r="L129277" s="370"/>
    </row>
    <row r="129278" spans="3:12" hidden="1" x14ac:dyDescent="0.15">
      <c r="C129278" s="926"/>
      <c r="D129278" s="926"/>
      <c r="E129278" s="926"/>
      <c r="F129278" s="926"/>
      <c r="K129278" s="370"/>
      <c r="L129278" s="370"/>
    </row>
    <row r="129279" spans="3:12" hidden="1" x14ac:dyDescent="0.15">
      <c r="C129279" s="926"/>
      <c r="D129279" s="926"/>
      <c r="E129279" s="926"/>
      <c r="F129279" s="926"/>
      <c r="K129279" s="370"/>
      <c r="L129279" s="370"/>
    </row>
    <row r="129280" spans="3:12" hidden="1" x14ac:dyDescent="0.15">
      <c r="C129280" s="926"/>
      <c r="D129280" s="926"/>
      <c r="E129280" s="926"/>
      <c r="F129280" s="926"/>
      <c r="K129280" s="370"/>
      <c r="L129280" s="370"/>
    </row>
    <row r="129281" spans="3:12" hidden="1" x14ac:dyDescent="0.15">
      <c r="C129281" s="926"/>
      <c r="D129281" s="926"/>
      <c r="E129281" s="926"/>
      <c r="F129281" s="926"/>
      <c r="K129281" s="370"/>
      <c r="L129281" s="370"/>
    </row>
    <row r="129282" spans="3:12" hidden="1" x14ac:dyDescent="0.15">
      <c r="C129282" s="926"/>
      <c r="D129282" s="926"/>
      <c r="E129282" s="926"/>
      <c r="F129282" s="926"/>
      <c r="K129282" s="370"/>
      <c r="L129282" s="370"/>
    </row>
    <row r="129283" spans="3:12" hidden="1" x14ac:dyDescent="0.15">
      <c r="C129283" s="926"/>
      <c r="D129283" s="926"/>
      <c r="E129283" s="926"/>
      <c r="F129283" s="926"/>
      <c r="K129283" s="370"/>
      <c r="L129283" s="370"/>
    </row>
    <row r="129284" spans="3:12" hidden="1" x14ac:dyDescent="0.15">
      <c r="C129284" s="926"/>
      <c r="D129284" s="926"/>
      <c r="E129284" s="926"/>
      <c r="F129284" s="926"/>
      <c r="K129284" s="370"/>
      <c r="L129284" s="370"/>
    </row>
    <row r="129285" spans="3:12" hidden="1" x14ac:dyDescent="0.15">
      <c r="C129285" s="926"/>
      <c r="D129285" s="926"/>
      <c r="E129285" s="926"/>
      <c r="F129285" s="926"/>
      <c r="K129285" s="370"/>
      <c r="L129285" s="370"/>
    </row>
    <row r="129286" spans="3:12" hidden="1" x14ac:dyDescent="0.15">
      <c r="C129286" s="926"/>
      <c r="D129286" s="926"/>
      <c r="E129286" s="926"/>
      <c r="F129286" s="926"/>
      <c r="K129286" s="370"/>
      <c r="L129286" s="370"/>
    </row>
    <row r="129287" spans="3:12" hidden="1" x14ac:dyDescent="0.15">
      <c r="C129287" s="926"/>
      <c r="D129287" s="926"/>
      <c r="E129287" s="926"/>
      <c r="F129287" s="926"/>
      <c r="K129287" s="370"/>
      <c r="L129287" s="370"/>
    </row>
    <row r="129288" spans="3:12" hidden="1" x14ac:dyDescent="0.15">
      <c r="C129288" s="926"/>
      <c r="D129288" s="926"/>
      <c r="E129288" s="926"/>
      <c r="F129288" s="926"/>
      <c r="K129288" s="370"/>
      <c r="L129288" s="370"/>
    </row>
    <row r="129289" spans="3:12" hidden="1" x14ac:dyDescent="0.15">
      <c r="C129289" s="926"/>
      <c r="D129289" s="926"/>
      <c r="E129289" s="926"/>
      <c r="F129289" s="926"/>
      <c r="K129289" s="370"/>
      <c r="L129289" s="370"/>
    </row>
    <row r="129290" spans="3:12" hidden="1" x14ac:dyDescent="0.15">
      <c r="C129290" s="926"/>
      <c r="D129290" s="926"/>
      <c r="E129290" s="926"/>
      <c r="F129290" s="926"/>
      <c r="K129290" s="370"/>
      <c r="L129290" s="370"/>
    </row>
    <row r="129291" spans="3:12" hidden="1" x14ac:dyDescent="0.15">
      <c r="C129291" s="926"/>
      <c r="D129291" s="926"/>
      <c r="E129291" s="926"/>
      <c r="F129291" s="926"/>
      <c r="K129291" s="370"/>
      <c r="L129291" s="370"/>
    </row>
    <row r="129292" spans="3:12" hidden="1" x14ac:dyDescent="0.15">
      <c r="C129292" s="926"/>
      <c r="D129292" s="926"/>
      <c r="E129292" s="926"/>
      <c r="F129292" s="926"/>
      <c r="K129292" s="370"/>
      <c r="L129292" s="370"/>
    </row>
    <row r="129293" spans="3:12" hidden="1" x14ac:dyDescent="0.15">
      <c r="C129293" s="926"/>
      <c r="D129293" s="926"/>
      <c r="E129293" s="926"/>
      <c r="F129293" s="926"/>
      <c r="K129293" s="370"/>
      <c r="L129293" s="370"/>
    </row>
    <row r="129294" spans="3:12" hidden="1" x14ac:dyDescent="0.15">
      <c r="C129294" s="926"/>
      <c r="D129294" s="926"/>
      <c r="E129294" s="926"/>
      <c r="F129294" s="926"/>
      <c r="K129294" s="370"/>
      <c r="L129294" s="370"/>
    </row>
    <row r="129295" spans="3:12" hidden="1" x14ac:dyDescent="0.15">
      <c r="C129295" s="926"/>
      <c r="D129295" s="926"/>
      <c r="E129295" s="926"/>
      <c r="F129295" s="926"/>
      <c r="K129295" s="370"/>
      <c r="L129295" s="370"/>
    </row>
    <row r="129296" spans="3:12" hidden="1" x14ac:dyDescent="0.15">
      <c r="C129296" s="926"/>
      <c r="D129296" s="926"/>
      <c r="E129296" s="926"/>
      <c r="F129296" s="926"/>
      <c r="K129296" s="370"/>
      <c r="L129296" s="370"/>
    </row>
    <row r="129297" spans="3:12" hidden="1" x14ac:dyDescent="0.15">
      <c r="C129297" s="926"/>
      <c r="D129297" s="926"/>
      <c r="E129297" s="926"/>
      <c r="F129297" s="926"/>
      <c r="K129297" s="370"/>
      <c r="L129297" s="370"/>
    </row>
    <row r="129298" spans="3:12" hidden="1" x14ac:dyDescent="0.15">
      <c r="C129298" s="926"/>
      <c r="D129298" s="926"/>
      <c r="E129298" s="926"/>
      <c r="F129298" s="926"/>
      <c r="K129298" s="370"/>
      <c r="L129298" s="370"/>
    </row>
    <row r="129299" spans="3:12" hidden="1" x14ac:dyDescent="0.15">
      <c r="C129299" s="926"/>
      <c r="D129299" s="926"/>
      <c r="E129299" s="926"/>
      <c r="F129299" s="926"/>
      <c r="K129299" s="370"/>
      <c r="L129299" s="370"/>
    </row>
    <row r="129300" spans="3:12" hidden="1" x14ac:dyDescent="0.15">
      <c r="C129300" s="926"/>
      <c r="D129300" s="926"/>
      <c r="E129300" s="926"/>
      <c r="F129300" s="926"/>
      <c r="K129300" s="370"/>
      <c r="L129300" s="370"/>
    </row>
    <row r="129301" spans="3:12" hidden="1" x14ac:dyDescent="0.15">
      <c r="C129301" s="926"/>
      <c r="D129301" s="926"/>
      <c r="E129301" s="926"/>
      <c r="F129301" s="926"/>
      <c r="K129301" s="370"/>
      <c r="L129301" s="370"/>
    </row>
    <row r="129302" spans="3:12" hidden="1" x14ac:dyDescent="0.15">
      <c r="C129302" s="926"/>
      <c r="D129302" s="926"/>
      <c r="E129302" s="926"/>
      <c r="F129302" s="926"/>
      <c r="K129302" s="370"/>
      <c r="L129302" s="370"/>
    </row>
    <row r="129303" spans="3:12" hidden="1" x14ac:dyDescent="0.15">
      <c r="C129303" s="926"/>
      <c r="D129303" s="926"/>
      <c r="E129303" s="926"/>
      <c r="F129303" s="926"/>
      <c r="K129303" s="370"/>
      <c r="L129303" s="370"/>
    </row>
    <row r="129304" spans="3:12" hidden="1" x14ac:dyDescent="0.15">
      <c r="C129304" s="926"/>
      <c r="D129304" s="926"/>
      <c r="E129304" s="926"/>
      <c r="F129304" s="926"/>
      <c r="K129304" s="370"/>
      <c r="L129304" s="370"/>
    </row>
    <row r="129305" spans="3:12" hidden="1" x14ac:dyDescent="0.15">
      <c r="C129305" s="926"/>
      <c r="D129305" s="926"/>
      <c r="E129305" s="926"/>
      <c r="F129305" s="926"/>
      <c r="K129305" s="370"/>
      <c r="L129305" s="370"/>
    </row>
    <row r="129306" spans="3:12" hidden="1" x14ac:dyDescent="0.15">
      <c r="C129306" s="926"/>
      <c r="D129306" s="926"/>
      <c r="E129306" s="926"/>
      <c r="F129306" s="926"/>
      <c r="K129306" s="370"/>
      <c r="L129306" s="370"/>
    </row>
    <row r="129307" spans="3:12" hidden="1" x14ac:dyDescent="0.15">
      <c r="C129307" s="926"/>
      <c r="D129307" s="926"/>
      <c r="E129307" s="926"/>
      <c r="F129307" s="926"/>
      <c r="K129307" s="370"/>
      <c r="L129307" s="370"/>
    </row>
    <row r="129308" spans="3:12" hidden="1" x14ac:dyDescent="0.15">
      <c r="C129308" s="926"/>
      <c r="D129308" s="926"/>
      <c r="E129308" s="926"/>
      <c r="F129308" s="926"/>
      <c r="K129308" s="370"/>
      <c r="L129308" s="370"/>
    </row>
    <row r="129309" spans="3:12" hidden="1" x14ac:dyDescent="0.15">
      <c r="C129309" s="926"/>
      <c r="D129309" s="926"/>
      <c r="E129309" s="926"/>
      <c r="F129309" s="926"/>
      <c r="K129309" s="370"/>
      <c r="L129309" s="370"/>
    </row>
    <row r="129310" spans="3:12" hidden="1" x14ac:dyDescent="0.15">
      <c r="C129310" s="926"/>
      <c r="D129310" s="926"/>
      <c r="E129310" s="926"/>
      <c r="F129310" s="926"/>
      <c r="K129310" s="370"/>
      <c r="L129310" s="370"/>
    </row>
    <row r="129311" spans="3:12" hidden="1" x14ac:dyDescent="0.15">
      <c r="C129311" s="926"/>
      <c r="D129311" s="926"/>
      <c r="E129311" s="926"/>
      <c r="F129311" s="926"/>
      <c r="K129311" s="370"/>
      <c r="L129311" s="370"/>
    </row>
    <row r="129312" spans="3:12" hidden="1" x14ac:dyDescent="0.15">
      <c r="C129312" s="926"/>
      <c r="D129312" s="926"/>
      <c r="E129312" s="926"/>
      <c r="F129312" s="926"/>
      <c r="K129312" s="370"/>
      <c r="L129312" s="370"/>
    </row>
    <row r="129313" spans="3:12" hidden="1" x14ac:dyDescent="0.15">
      <c r="C129313" s="926"/>
      <c r="D129313" s="926"/>
      <c r="E129313" s="926"/>
      <c r="F129313" s="926"/>
      <c r="K129313" s="370"/>
      <c r="L129313" s="370"/>
    </row>
    <row r="129314" spans="3:12" hidden="1" x14ac:dyDescent="0.15">
      <c r="C129314" s="926"/>
      <c r="D129314" s="926"/>
      <c r="E129314" s="926"/>
      <c r="F129314" s="926"/>
      <c r="K129314" s="370"/>
      <c r="L129314" s="370"/>
    </row>
    <row r="129315" spans="3:12" hidden="1" x14ac:dyDescent="0.15">
      <c r="C129315" s="926"/>
      <c r="D129315" s="926"/>
      <c r="E129315" s="926"/>
      <c r="F129315" s="926"/>
      <c r="K129315" s="370"/>
      <c r="L129315" s="370"/>
    </row>
    <row r="129316" spans="3:12" hidden="1" x14ac:dyDescent="0.15">
      <c r="C129316" s="926"/>
      <c r="D129316" s="926"/>
      <c r="E129316" s="926"/>
      <c r="F129316" s="926"/>
      <c r="K129316" s="370"/>
      <c r="L129316" s="370"/>
    </row>
    <row r="129317" spans="3:12" hidden="1" x14ac:dyDescent="0.15">
      <c r="C129317" s="926"/>
      <c r="D129317" s="926"/>
      <c r="E129317" s="926"/>
      <c r="F129317" s="926"/>
      <c r="K129317" s="370"/>
      <c r="L129317" s="370"/>
    </row>
    <row r="129318" spans="3:12" hidden="1" x14ac:dyDescent="0.15">
      <c r="C129318" s="926"/>
      <c r="D129318" s="926"/>
      <c r="E129318" s="926"/>
      <c r="F129318" s="926"/>
      <c r="K129318" s="370"/>
      <c r="L129318" s="370"/>
    </row>
    <row r="129319" spans="3:12" hidden="1" x14ac:dyDescent="0.15">
      <c r="C129319" s="926"/>
      <c r="D129319" s="926"/>
      <c r="E129319" s="926"/>
      <c r="F129319" s="926"/>
      <c r="K129319" s="370"/>
      <c r="L129319" s="370"/>
    </row>
    <row r="129320" spans="3:12" hidden="1" x14ac:dyDescent="0.15">
      <c r="C129320" s="926"/>
      <c r="D129320" s="926"/>
      <c r="E129320" s="926"/>
      <c r="F129320" s="926"/>
      <c r="K129320" s="370"/>
      <c r="L129320" s="370"/>
    </row>
    <row r="129321" spans="3:12" hidden="1" x14ac:dyDescent="0.15">
      <c r="C129321" s="926"/>
      <c r="D129321" s="926"/>
      <c r="E129321" s="926"/>
      <c r="F129321" s="926"/>
      <c r="K129321" s="370"/>
      <c r="L129321" s="370"/>
    </row>
    <row r="129322" spans="3:12" hidden="1" x14ac:dyDescent="0.15">
      <c r="C129322" s="926"/>
      <c r="D129322" s="926"/>
      <c r="E129322" s="926"/>
      <c r="F129322" s="926"/>
      <c r="K129322" s="370"/>
      <c r="L129322" s="370"/>
    </row>
    <row r="129323" spans="3:12" hidden="1" x14ac:dyDescent="0.15">
      <c r="C129323" s="926"/>
      <c r="D129323" s="926"/>
      <c r="E129323" s="926"/>
      <c r="F129323" s="926"/>
      <c r="K129323" s="370"/>
      <c r="L129323" s="370"/>
    </row>
    <row r="129324" spans="3:12" hidden="1" x14ac:dyDescent="0.15">
      <c r="C129324" s="926"/>
      <c r="D129324" s="926"/>
      <c r="E129324" s="926"/>
      <c r="F129324" s="926"/>
      <c r="K129324" s="370"/>
      <c r="L129324" s="370"/>
    </row>
    <row r="129325" spans="3:12" hidden="1" x14ac:dyDescent="0.15">
      <c r="C129325" s="926"/>
      <c r="D129325" s="926"/>
      <c r="E129325" s="926"/>
      <c r="F129325" s="926"/>
      <c r="K129325" s="370"/>
      <c r="L129325" s="370"/>
    </row>
    <row r="129326" spans="3:12" hidden="1" x14ac:dyDescent="0.15">
      <c r="C129326" s="926"/>
      <c r="D129326" s="926"/>
      <c r="E129326" s="926"/>
      <c r="F129326" s="926"/>
      <c r="K129326" s="370"/>
      <c r="L129326" s="370"/>
    </row>
    <row r="129327" spans="3:12" hidden="1" x14ac:dyDescent="0.15">
      <c r="C129327" s="926"/>
      <c r="D129327" s="926"/>
      <c r="E129327" s="926"/>
      <c r="F129327" s="926"/>
      <c r="K129327" s="370"/>
      <c r="L129327" s="370"/>
    </row>
    <row r="129328" spans="3:12" hidden="1" x14ac:dyDescent="0.15">
      <c r="C129328" s="926"/>
      <c r="D129328" s="926"/>
      <c r="E129328" s="926"/>
      <c r="F129328" s="926"/>
      <c r="K129328" s="370"/>
      <c r="L129328" s="370"/>
    </row>
    <row r="129329" spans="3:12" hidden="1" x14ac:dyDescent="0.15">
      <c r="C129329" s="926"/>
      <c r="D129329" s="926"/>
      <c r="E129329" s="926"/>
      <c r="F129329" s="926"/>
      <c r="K129329" s="370"/>
      <c r="L129329" s="370"/>
    </row>
    <row r="129330" spans="3:12" hidden="1" x14ac:dyDescent="0.15">
      <c r="C129330" s="926"/>
      <c r="D129330" s="926"/>
      <c r="E129330" s="926"/>
      <c r="F129330" s="926"/>
      <c r="K129330" s="370"/>
      <c r="L129330" s="370"/>
    </row>
    <row r="129331" spans="3:12" hidden="1" x14ac:dyDescent="0.15">
      <c r="C129331" s="926"/>
      <c r="D129331" s="926"/>
      <c r="E129331" s="926"/>
      <c r="F129331" s="926"/>
      <c r="K129331" s="370"/>
      <c r="L129331" s="370"/>
    </row>
    <row r="129332" spans="3:12" hidden="1" x14ac:dyDescent="0.15">
      <c r="C129332" s="926"/>
      <c r="D129332" s="926"/>
      <c r="E129332" s="926"/>
      <c r="F129332" s="926"/>
      <c r="K129332" s="370"/>
      <c r="L129332" s="370"/>
    </row>
    <row r="129333" spans="3:12" hidden="1" x14ac:dyDescent="0.15">
      <c r="C129333" s="926"/>
      <c r="D129333" s="926"/>
      <c r="E129333" s="926"/>
      <c r="F129333" s="926"/>
      <c r="K129333" s="370"/>
      <c r="L129333" s="370"/>
    </row>
    <row r="129334" spans="3:12" hidden="1" x14ac:dyDescent="0.15">
      <c r="C129334" s="926"/>
      <c r="D129334" s="926"/>
      <c r="E129334" s="926"/>
      <c r="F129334" s="926"/>
      <c r="K129334" s="370"/>
      <c r="L129334" s="370"/>
    </row>
    <row r="129335" spans="3:12" hidden="1" x14ac:dyDescent="0.15">
      <c r="C129335" s="926"/>
      <c r="D129335" s="926"/>
      <c r="E129335" s="926"/>
      <c r="F129335" s="926"/>
      <c r="K129335" s="370"/>
      <c r="L129335" s="370"/>
    </row>
    <row r="129336" spans="3:12" hidden="1" x14ac:dyDescent="0.15">
      <c r="C129336" s="926"/>
      <c r="D129336" s="926"/>
      <c r="E129336" s="926"/>
      <c r="F129336" s="926"/>
      <c r="K129336" s="370"/>
      <c r="L129336" s="370"/>
    </row>
    <row r="129337" spans="3:12" hidden="1" x14ac:dyDescent="0.15">
      <c r="C129337" s="926"/>
      <c r="D129337" s="926"/>
      <c r="E129337" s="926"/>
      <c r="F129337" s="926"/>
      <c r="K129337" s="370"/>
      <c r="L129337" s="370"/>
    </row>
    <row r="129338" spans="3:12" hidden="1" x14ac:dyDescent="0.15">
      <c r="C129338" s="926"/>
      <c r="D129338" s="926"/>
      <c r="E129338" s="926"/>
      <c r="F129338" s="926"/>
      <c r="K129338" s="370"/>
      <c r="L129338" s="370"/>
    </row>
    <row r="129339" spans="3:12" hidden="1" x14ac:dyDescent="0.15">
      <c r="C129339" s="926"/>
      <c r="D129339" s="926"/>
      <c r="E129339" s="926"/>
      <c r="F129339" s="926"/>
      <c r="K129339" s="370"/>
      <c r="L129339" s="370"/>
    </row>
    <row r="129340" spans="3:12" hidden="1" x14ac:dyDescent="0.15">
      <c r="C129340" s="926"/>
      <c r="D129340" s="926"/>
      <c r="E129340" s="926"/>
      <c r="F129340" s="926"/>
      <c r="K129340" s="370"/>
      <c r="L129340" s="370"/>
    </row>
    <row r="129341" spans="3:12" hidden="1" x14ac:dyDescent="0.15">
      <c r="C129341" s="926"/>
      <c r="D129341" s="926"/>
      <c r="E129341" s="926"/>
      <c r="F129341" s="926"/>
      <c r="K129341" s="370"/>
      <c r="L129341" s="370"/>
    </row>
    <row r="129342" spans="3:12" hidden="1" x14ac:dyDescent="0.15">
      <c r="C129342" s="926"/>
      <c r="D129342" s="926"/>
      <c r="E129342" s="926"/>
      <c r="F129342" s="926"/>
      <c r="K129342" s="370"/>
      <c r="L129342" s="370"/>
    </row>
    <row r="129343" spans="3:12" hidden="1" x14ac:dyDescent="0.15">
      <c r="C129343" s="926"/>
      <c r="D129343" s="926"/>
      <c r="E129343" s="926"/>
      <c r="F129343" s="926"/>
      <c r="K129343" s="370"/>
      <c r="L129343" s="370"/>
    </row>
    <row r="129344" spans="3:12" hidden="1" x14ac:dyDescent="0.15">
      <c r="C129344" s="926"/>
      <c r="D129344" s="926"/>
      <c r="E129344" s="926"/>
      <c r="F129344" s="926"/>
      <c r="K129344" s="370"/>
      <c r="L129344" s="370"/>
    </row>
    <row r="129345" spans="3:12" hidden="1" x14ac:dyDescent="0.15">
      <c r="C129345" s="926"/>
      <c r="D129345" s="926"/>
      <c r="E129345" s="926"/>
      <c r="F129345" s="926"/>
      <c r="K129345" s="370"/>
      <c r="L129345" s="370"/>
    </row>
    <row r="129346" spans="3:12" hidden="1" x14ac:dyDescent="0.15">
      <c r="C129346" s="926"/>
      <c r="D129346" s="926"/>
      <c r="E129346" s="926"/>
      <c r="F129346" s="926"/>
      <c r="K129346" s="370"/>
      <c r="L129346" s="370"/>
    </row>
    <row r="129347" spans="3:12" hidden="1" x14ac:dyDescent="0.15">
      <c r="C129347" s="926"/>
      <c r="D129347" s="926"/>
      <c r="E129347" s="926"/>
      <c r="F129347" s="926"/>
      <c r="K129347" s="370"/>
      <c r="L129347" s="370"/>
    </row>
    <row r="129348" spans="3:12" hidden="1" x14ac:dyDescent="0.15">
      <c r="C129348" s="926"/>
      <c r="D129348" s="926"/>
      <c r="E129348" s="926"/>
      <c r="F129348" s="926"/>
      <c r="K129348" s="370"/>
      <c r="L129348" s="370"/>
    </row>
    <row r="129349" spans="3:12" hidden="1" x14ac:dyDescent="0.15">
      <c r="C129349" s="926"/>
      <c r="D129349" s="926"/>
      <c r="E129349" s="926"/>
      <c r="F129349" s="926"/>
      <c r="K129349" s="370"/>
      <c r="L129349" s="370"/>
    </row>
    <row r="129350" spans="3:12" hidden="1" x14ac:dyDescent="0.15">
      <c r="C129350" s="926"/>
      <c r="D129350" s="926"/>
      <c r="E129350" s="926"/>
      <c r="F129350" s="926"/>
      <c r="K129350" s="370"/>
      <c r="L129350" s="370"/>
    </row>
    <row r="129351" spans="3:12" hidden="1" x14ac:dyDescent="0.15">
      <c r="C129351" s="926"/>
      <c r="D129351" s="926"/>
      <c r="E129351" s="926"/>
      <c r="F129351" s="926"/>
      <c r="K129351" s="370"/>
      <c r="L129351" s="370"/>
    </row>
    <row r="129352" spans="3:12" hidden="1" x14ac:dyDescent="0.15">
      <c r="C129352" s="926"/>
      <c r="D129352" s="926"/>
      <c r="E129352" s="926"/>
      <c r="F129352" s="926"/>
      <c r="K129352" s="370"/>
      <c r="L129352" s="370"/>
    </row>
    <row r="129353" spans="3:12" hidden="1" x14ac:dyDescent="0.15">
      <c r="C129353" s="926"/>
      <c r="D129353" s="926"/>
      <c r="E129353" s="926"/>
      <c r="F129353" s="926"/>
      <c r="K129353" s="370"/>
      <c r="L129353" s="370"/>
    </row>
    <row r="129354" spans="3:12" hidden="1" x14ac:dyDescent="0.15">
      <c r="C129354" s="926"/>
      <c r="D129354" s="926"/>
      <c r="E129354" s="926"/>
      <c r="F129354" s="926"/>
      <c r="K129354" s="370"/>
      <c r="L129354" s="370"/>
    </row>
    <row r="129355" spans="3:12" hidden="1" x14ac:dyDescent="0.15">
      <c r="C129355" s="926"/>
      <c r="D129355" s="926"/>
      <c r="E129355" s="926"/>
      <c r="F129355" s="926"/>
      <c r="K129355" s="370"/>
      <c r="L129355" s="370"/>
    </row>
    <row r="129356" spans="3:12" hidden="1" x14ac:dyDescent="0.15">
      <c r="C129356" s="926"/>
      <c r="D129356" s="926"/>
      <c r="E129356" s="926"/>
      <c r="F129356" s="926"/>
      <c r="K129356" s="370"/>
      <c r="L129356" s="370"/>
    </row>
    <row r="129357" spans="3:12" hidden="1" x14ac:dyDescent="0.15">
      <c r="C129357" s="926"/>
      <c r="D129357" s="926"/>
      <c r="E129357" s="926"/>
      <c r="F129357" s="926"/>
      <c r="K129357" s="370"/>
      <c r="L129357" s="370"/>
    </row>
    <row r="129358" spans="3:12" hidden="1" x14ac:dyDescent="0.15">
      <c r="C129358" s="926"/>
      <c r="D129358" s="926"/>
      <c r="E129358" s="926"/>
      <c r="F129358" s="926"/>
      <c r="K129358" s="370"/>
      <c r="L129358" s="370"/>
    </row>
    <row r="129359" spans="3:12" hidden="1" x14ac:dyDescent="0.15">
      <c r="C129359" s="926"/>
      <c r="D129359" s="926"/>
      <c r="E129359" s="926"/>
      <c r="F129359" s="926"/>
      <c r="K129359" s="370"/>
      <c r="L129359" s="370"/>
    </row>
    <row r="129360" spans="3:12" hidden="1" x14ac:dyDescent="0.15">
      <c r="C129360" s="926"/>
      <c r="D129360" s="926"/>
      <c r="E129360" s="926"/>
      <c r="F129360" s="926"/>
      <c r="K129360" s="370"/>
      <c r="L129360" s="370"/>
    </row>
    <row r="129361" spans="3:12" hidden="1" x14ac:dyDescent="0.15">
      <c r="C129361" s="926"/>
      <c r="D129361" s="926"/>
      <c r="E129361" s="926"/>
      <c r="F129361" s="926"/>
      <c r="K129361" s="370"/>
      <c r="L129361" s="370"/>
    </row>
    <row r="129362" spans="3:12" hidden="1" x14ac:dyDescent="0.15">
      <c r="C129362" s="926"/>
      <c r="D129362" s="926"/>
      <c r="E129362" s="926"/>
      <c r="F129362" s="926"/>
      <c r="K129362" s="370"/>
      <c r="L129362" s="370"/>
    </row>
    <row r="129363" spans="3:12" hidden="1" x14ac:dyDescent="0.15">
      <c r="C129363" s="926"/>
      <c r="D129363" s="926"/>
      <c r="E129363" s="926"/>
      <c r="F129363" s="926"/>
      <c r="K129363" s="370"/>
      <c r="L129363" s="370"/>
    </row>
    <row r="129364" spans="3:12" hidden="1" x14ac:dyDescent="0.15">
      <c r="C129364" s="926"/>
      <c r="D129364" s="926"/>
      <c r="E129364" s="926"/>
      <c r="F129364" s="926"/>
      <c r="K129364" s="370"/>
      <c r="L129364" s="370"/>
    </row>
    <row r="129365" spans="3:12" hidden="1" x14ac:dyDescent="0.15">
      <c r="C129365" s="926"/>
      <c r="D129365" s="926"/>
      <c r="E129365" s="926"/>
      <c r="F129365" s="926"/>
      <c r="K129365" s="370"/>
      <c r="L129365" s="370"/>
    </row>
    <row r="129366" spans="3:12" hidden="1" x14ac:dyDescent="0.15">
      <c r="C129366" s="926"/>
      <c r="D129366" s="926"/>
      <c r="E129366" s="926"/>
      <c r="F129366" s="926"/>
      <c r="K129366" s="370"/>
      <c r="L129366" s="370"/>
    </row>
    <row r="129367" spans="3:12" hidden="1" x14ac:dyDescent="0.15">
      <c r="C129367" s="926"/>
      <c r="D129367" s="926"/>
      <c r="E129367" s="926"/>
      <c r="F129367" s="926"/>
      <c r="K129367" s="370"/>
      <c r="L129367" s="370"/>
    </row>
    <row r="129368" spans="3:12" hidden="1" x14ac:dyDescent="0.15">
      <c r="C129368" s="926"/>
      <c r="D129368" s="926"/>
      <c r="E129368" s="926"/>
      <c r="F129368" s="926"/>
      <c r="K129368" s="370"/>
      <c r="L129368" s="370"/>
    </row>
    <row r="129369" spans="3:12" hidden="1" x14ac:dyDescent="0.15">
      <c r="C129369" s="926"/>
      <c r="D129369" s="926"/>
      <c r="E129369" s="926"/>
      <c r="F129369" s="926"/>
      <c r="K129369" s="370"/>
      <c r="L129369" s="370"/>
    </row>
    <row r="129370" spans="3:12" hidden="1" x14ac:dyDescent="0.15">
      <c r="C129370" s="926"/>
      <c r="D129370" s="926"/>
      <c r="E129370" s="926"/>
      <c r="F129370" s="926"/>
      <c r="K129370" s="370"/>
      <c r="L129370" s="370"/>
    </row>
    <row r="129371" spans="3:12" hidden="1" x14ac:dyDescent="0.15">
      <c r="C129371" s="926"/>
      <c r="D129371" s="926"/>
      <c r="E129371" s="926"/>
      <c r="F129371" s="926"/>
      <c r="K129371" s="370"/>
      <c r="L129371" s="370"/>
    </row>
    <row r="129372" spans="3:12" hidden="1" x14ac:dyDescent="0.15">
      <c r="C129372" s="926"/>
      <c r="D129372" s="926"/>
      <c r="E129372" s="926"/>
      <c r="F129372" s="926"/>
      <c r="K129372" s="370"/>
      <c r="L129372" s="370"/>
    </row>
    <row r="129373" spans="3:12" hidden="1" x14ac:dyDescent="0.15">
      <c r="C129373" s="926"/>
      <c r="D129373" s="926"/>
      <c r="E129373" s="926"/>
      <c r="F129373" s="926"/>
      <c r="K129373" s="370"/>
      <c r="L129373" s="370"/>
    </row>
    <row r="129374" spans="3:12" hidden="1" x14ac:dyDescent="0.15">
      <c r="C129374" s="926"/>
      <c r="D129374" s="926"/>
      <c r="E129374" s="926"/>
      <c r="F129374" s="926"/>
      <c r="K129374" s="370"/>
      <c r="L129374" s="370"/>
    </row>
    <row r="129375" spans="3:12" hidden="1" x14ac:dyDescent="0.15">
      <c r="C129375" s="926"/>
      <c r="D129375" s="926"/>
      <c r="E129375" s="926"/>
      <c r="F129375" s="926"/>
      <c r="K129375" s="370"/>
      <c r="L129375" s="370"/>
    </row>
    <row r="129376" spans="3:12" hidden="1" x14ac:dyDescent="0.15">
      <c r="C129376" s="926"/>
      <c r="D129376" s="926"/>
      <c r="E129376" s="926"/>
      <c r="F129376" s="926"/>
      <c r="K129376" s="370"/>
      <c r="L129376" s="370"/>
    </row>
    <row r="129377" spans="3:12" hidden="1" x14ac:dyDescent="0.15">
      <c r="C129377" s="926"/>
      <c r="D129377" s="926"/>
      <c r="E129377" s="926"/>
      <c r="F129377" s="926"/>
      <c r="K129377" s="370"/>
      <c r="L129377" s="370"/>
    </row>
    <row r="129378" spans="3:12" hidden="1" x14ac:dyDescent="0.15">
      <c r="C129378" s="926"/>
      <c r="D129378" s="926"/>
      <c r="E129378" s="926"/>
      <c r="F129378" s="926"/>
      <c r="K129378" s="370"/>
      <c r="L129378" s="370"/>
    </row>
    <row r="129379" spans="3:12" hidden="1" x14ac:dyDescent="0.15">
      <c r="C129379" s="926"/>
      <c r="D129379" s="926"/>
      <c r="E129379" s="926"/>
      <c r="F129379" s="926"/>
      <c r="K129379" s="370"/>
      <c r="L129379" s="370"/>
    </row>
    <row r="129380" spans="3:12" hidden="1" x14ac:dyDescent="0.15">
      <c r="C129380" s="926"/>
      <c r="D129380" s="926"/>
      <c r="E129380" s="926"/>
      <c r="F129380" s="926"/>
      <c r="K129380" s="370"/>
      <c r="L129380" s="370"/>
    </row>
    <row r="129381" spans="3:12" hidden="1" x14ac:dyDescent="0.15">
      <c r="C129381" s="926"/>
      <c r="D129381" s="926"/>
      <c r="E129381" s="926"/>
      <c r="F129381" s="926"/>
      <c r="K129381" s="370"/>
      <c r="L129381" s="370"/>
    </row>
    <row r="129382" spans="3:12" hidden="1" x14ac:dyDescent="0.15">
      <c r="C129382" s="926"/>
      <c r="D129382" s="926"/>
      <c r="E129382" s="926"/>
      <c r="F129382" s="926"/>
      <c r="K129382" s="370"/>
      <c r="L129382" s="370"/>
    </row>
    <row r="129383" spans="3:12" hidden="1" x14ac:dyDescent="0.15">
      <c r="C129383" s="926"/>
      <c r="D129383" s="926"/>
      <c r="E129383" s="926"/>
      <c r="F129383" s="926"/>
      <c r="K129383" s="370"/>
      <c r="L129383" s="370"/>
    </row>
    <row r="129384" spans="3:12" hidden="1" x14ac:dyDescent="0.15">
      <c r="C129384" s="926"/>
      <c r="D129384" s="926"/>
      <c r="E129384" s="926"/>
      <c r="F129384" s="926"/>
      <c r="K129384" s="370"/>
      <c r="L129384" s="370"/>
    </row>
    <row r="129385" spans="3:12" hidden="1" x14ac:dyDescent="0.15">
      <c r="C129385" s="926"/>
      <c r="D129385" s="926"/>
      <c r="E129385" s="926"/>
      <c r="F129385" s="926"/>
      <c r="K129385" s="370"/>
      <c r="L129385" s="370"/>
    </row>
    <row r="129386" spans="3:12" hidden="1" x14ac:dyDescent="0.15">
      <c r="C129386" s="926"/>
      <c r="D129386" s="926"/>
      <c r="E129386" s="926"/>
      <c r="F129386" s="926"/>
      <c r="K129386" s="370"/>
      <c r="L129386" s="370"/>
    </row>
    <row r="129387" spans="3:12" hidden="1" x14ac:dyDescent="0.15">
      <c r="C129387" s="926"/>
      <c r="D129387" s="926"/>
      <c r="E129387" s="926"/>
      <c r="F129387" s="926"/>
      <c r="K129387" s="370"/>
      <c r="L129387" s="370"/>
    </row>
    <row r="129388" spans="3:12" hidden="1" x14ac:dyDescent="0.15">
      <c r="C129388" s="926"/>
      <c r="D129388" s="926"/>
      <c r="E129388" s="926"/>
      <c r="F129388" s="926"/>
      <c r="K129388" s="370"/>
      <c r="L129388" s="370"/>
    </row>
    <row r="129389" spans="3:12" hidden="1" x14ac:dyDescent="0.15">
      <c r="C129389" s="926"/>
      <c r="D129389" s="926"/>
      <c r="E129389" s="926"/>
      <c r="F129389" s="926"/>
      <c r="K129389" s="370"/>
      <c r="L129389" s="370"/>
    </row>
    <row r="129390" spans="3:12" hidden="1" x14ac:dyDescent="0.15">
      <c r="C129390" s="926"/>
      <c r="D129390" s="926"/>
      <c r="E129390" s="926"/>
      <c r="F129390" s="926"/>
      <c r="K129390" s="370"/>
      <c r="L129390" s="370"/>
    </row>
    <row r="129391" spans="3:12" hidden="1" x14ac:dyDescent="0.15">
      <c r="C129391" s="926"/>
      <c r="D129391" s="926"/>
      <c r="E129391" s="926"/>
      <c r="F129391" s="926"/>
      <c r="K129391" s="370"/>
      <c r="L129391" s="370"/>
    </row>
    <row r="129392" spans="3:12" hidden="1" x14ac:dyDescent="0.15">
      <c r="C129392" s="926"/>
      <c r="D129392" s="926"/>
      <c r="E129392" s="926"/>
      <c r="F129392" s="926"/>
      <c r="K129392" s="370"/>
      <c r="L129392" s="370"/>
    </row>
    <row r="129393" spans="3:12" hidden="1" x14ac:dyDescent="0.15">
      <c r="C129393" s="926"/>
      <c r="D129393" s="926"/>
      <c r="E129393" s="926"/>
      <c r="F129393" s="926"/>
      <c r="K129393" s="370"/>
      <c r="L129393" s="370"/>
    </row>
    <row r="129394" spans="3:12" hidden="1" x14ac:dyDescent="0.15">
      <c r="C129394" s="926"/>
      <c r="D129394" s="926"/>
      <c r="E129394" s="926"/>
      <c r="F129394" s="926"/>
      <c r="K129394" s="370"/>
      <c r="L129394" s="370"/>
    </row>
    <row r="129395" spans="3:12" hidden="1" x14ac:dyDescent="0.15">
      <c r="C129395" s="926"/>
      <c r="D129395" s="926"/>
      <c r="E129395" s="926"/>
      <c r="F129395" s="926"/>
      <c r="K129395" s="370"/>
      <c r="L129395" s="370"/>
    </row>
    <row r="129396" spans="3:12" hidden="1" x14ac:dyDescent="0.15">
      <c r="C129396" s="926"/>
      <c r="D129396" s="926"/>
      <c r="E129396" s="926"/>
      <c r="F129396" s="926"/>
      <c r="K129396" s="370"/>
      <c r="L129396" s="370"/>
    </row>
    <row r="129397" spans="3:12" hidden="1" x14ac:dyDescent="0.15">
      <c r="C129397" s="926"/>
      <c r="D129397" s="926"/>
      <c r="E129397" s="926"/>
      <c r="F129397" s="926"/>
      <c r="K129397" s="370"/>
      <c r="L129397" s="370"/>
    </row>
    <row r="129398" spans="3:12" hidden="1" x14ac:dyDescent="0.15">
      <c r="C129398" s="926"/>
      <c r="D129398" s="926"/>
      <c r="E129398" s="926"/>
      <c r="F129398" s="926"/>
      <c r="K129398" s="370"/>
      <c r="L129398" s="370"/>
    </row>
    <row r="129399" spans="3:12" hidden="1" x14ac:dyDescent="0.15">
      <c r="C129399" s="926"/>
      <c r="D129399" s="926"/>
      <c r="E129399" s="926"/>
      <c r="F129399" s="926"/>
      <c r="K129399" s="370"/>
      <c r="L129399" s="370"/>
    </row>
    <row r="129400" spans="3:12" hidden="1" x14ac:dyDescent="0.15">
      <c r="C129400" s="926"/>
      <c r="D129400" s="926"/>
      <c r="E129400" s="926"/>
      <c r="F129400" s="926"/>
      <c r="K129400" s="370"/>
      <c r="L129400" s="370"/>
    </row>
    <row r="129401" spans="3:12" hidden="1" x14ac:dyDescent="0.15">
      <c r="C129401" s="926"/>
      <c r="D129401" s="926"/>
      <c r="E129401" s="926"/>
      <c r="F129401" s="926"/>
      <c r="K129401" s="370"/>
      <c r="L129401" s="370"/>
    </row>
    <row r="129402" spans="3:12" hidden="1" x14ac:dyDescent="0.15">
      <c r="C129402" s="926"/>
      <c r="D129402" s="926"/>
      <c r="E129402" s="926"/>
      <c r="F129402" s="926"/>
      <c r="K129402" s="370"/>
      <c r="L129402" s="370"/>
    </row>
    <row r="129403" spans="3:12" hidden="1" x14ac:dyDescent="0.15">
      <c r="C129403" s="926"/>
      <c r="D129403" s="926"/>
      <c r="E129403" s="926"/>
      <c r="F129403" s="926"/>
      <c r="K129403" s="370"/>
      <c r="L129403" s="370"/>
    </row>
    <row r="129404" spans="3:12" hidden="1" x14ac:dyDescent="0.15">
      <c r="C129404" s="926"/>
      <c r="D129404" s="926"/>
      <c r="E129404" s="926"/>
      <c r="F129404" s="926"/>
      <c r="K129404" s="370"/>
      <c r="L129404" s="370"/>
    </row>
    <row r="129405" spans="3:12" hidden="1" x14ac:dyDescent="0.15">
      <c r="C129405" s="926"/>
      <c r="D129405" s="926"/>
      <c r="E129405" s="926"/>
      <c r="F129405" s="926"/>
      <c r="K129405" s="370"/>
      <c r="L129405" s="370"/>
    </row>
    <row r="129406" spans="3:12" hidden="1" x14ac:dyDescent="0.15">
      <c r="C129406" s="926"/>
      <c r="D129406" s="926"/>
      <c r="E129406" s="926"/>
      <c r="F129406" s="926"/>
      <c r="K129406" s="370"/>
      <c r="L129406" s="370"/>
    </row>
    <row r="129407" spans="3:12" hidden="1" x14ac:dyDescent="0.15">
      <c r="C129407" s="926"/>
      <c r="D129407" s="926"/>
      <c r="E129407" s="926"/>
      <c r="F129407" s="926"/>
      <c r="K129407" s="370"/>
      <c r="L129407" s="370"/>
    </row>
    <row r="129408" spans="3:12" hidden="1" x14ac:dyDescent="0.15">
      <c r="C129408" s="926"/>
      <c r="D129408" s="926"/>
      <c r="E129408" s="926"/>
      <c r="F129408" s="926"/>
      <c r="K129408" s="370"/>
      <c r="L129408" s="370"/>
    </row>
    <row r="129409" spans="3:12" hidden="1" x14ac:dyDescent="0.15">
      <c r="C129409" s="926"/>
      <c r="D129409" s="926"/>
      <c r="E129409" s="926"/>
      <c r="F129409" s="926"/>
      <c r="K129409" s="370"/>
      <c r="L129409" s="370"/>
    </row>
    <row r="129410" spans="3:12" hidden="1" x14ac:dyDescent="0.15">
      <c r="C129410" s="926"/>
      <c r="D129410" s="926"/>
      <c r="E129410" s="926"/>
      <c r="F129410" s="926"/>
      <c r="K129410" s="370"/>
      <c r="L129410" s="370"/>
    </row>
    <row r="129411" spans="3:12" hidden="1" x14ac:dyDescent="0.15">
      <c r="C129411" s="926"/>
      <c r="D129411" s="926"/>
      <c r="E129411" s="926"/>
      <c r="F129411" s="926"/>
      <c r="K129411" s="370"/>
      <c r="L129411" s="370"/>
    </row>
    <row r="129412" spans="3:12" hidden="1" x14ac:dyDescent="0.15">
      <c r="C129412" s="926"/>
      <c r="D129412" s="926"/>
      <c r="E129412" s="926"/>
      <c r="F129412" s="926"/>
      <c r="K129412" s="370"/>
      <c r="L129412" s="370"/>
    </row>
    <row r="129413" spans="3:12" hidden="1" x14ac:dyDescent="0.15">
      <c r="C129413" s="926"/>
      <c r="D129413" s="926"/>
      <c r="E129413" s="926"/>
      <c r="F129413" s="926"/>
      <c r="K129413" s="370"/>
      <c r="L129413" s="370"/>
    </row>
    <row r="129414" spans="3:12" hidden="1" x14ac:dyDescent="0.15">
      <c r="C129414" s="926"/>
      <c r="D129414" s="926"/>
      <c r="E129414" s="926"/>
      <c r="F129414" s="926"/>
      <c r="K129414" s="370"/>
      <c r="L129414" s="370"/>
    </row>
    <row r="129415" spans="3:12" hidden="1" x14ac:dyDescent="0.15">
      <c r="C129415" s="926"/>
      <c r="D129415" s="926"/>
      <c r="E129415" s="926"/>
      <c r="F129415" s="926"/>
      <c r="K129415" s="370"/>
      <c r="L129415" s="370"/>
    </row>
    <row r="129416" spans="3:12" hidden="1" x14ac:dyDescent="0.15">
      <c r="C129416" s="926"/>
      <c r="D129416" s="926"/>
      <c r="E129416" s="926"/>
      <c r="F129416" s="926"/>
      <c r="K129416" s="370"/>
      <c r="L129416" s="370"/>
    </row>
    <row r="129417" spans="3:12" hidden="1" x14ac:dyDescent="0.15">
      <c r="C129417" s="926"/>
      <c r="D129417" s="926"/>
      <c r="E129417" s="926"/>
      <c r="F129417" s="926"/>
      <c r="K129417" s="370"/>
      <c r="L129417" s="370"/>
    </row>
    <row r="129418" spans="3:12" hidden="1" x14ac:dyDescent="0.15">
      <c r="C129418" s="926"/>
      <c r="D129418" s="926"/>
      <c r="E129418" s="926"/>
      <c r="F129418" s="926"/>
      <c r="K129418" s="370"/>
      <c r="L129418" s="370"/>
    </row>
    <row r="129419" spans="3:12" hidden="1" x14ac:dyDescent="0.15">
      <c r="C129419" s="926"/>
      <c r="D129419" s="926"/>
      <c r="E129419" s="926"/>
      <c r="F129419" s="926"/>
      <c r="K129419" s="370"/>
      <c r="L129419" s="370"/>
    </row>
    <row r="129420" spans="3:12" hidden="1" x14ac:dyDescent="0.15">
      <c r="C129420" s="926"/>
      <c r="D129420" s="926"/>
      <c r="E129420" s="926"/>
      <c r="F129420" s="926"/>
      <c r="K129420" s="370"/>
      <c r="L129420" s="370"/>
    </row>
    <row r="129421" spans="3:12" hidden="1" x14ac:dyDescent="0.15">
      <c r="C129421" s="926"/>
      <c r="D129421" s="926"/>
      <c r="E129421" s="926"/>
      <c r="F129421" s="926"/>
      <c r="K129421" s="370"/>
      <c r="L129421" s="370"/>
    </row>
    <row r="129422" spans="3:12" hidden="1" x14ac:dyDescent="0.15">
      <c r="C129422" s="926"/>
      <c r="D129422" s="926"/>
      <c r="E129422" s="926"/>
      <c r="F129422" s="926"/>
      <c r="K129422" s="370"/>
      <c r="L129422" s="370"/>
    </row>
    <row r="129423" spans="3:12" hidden="1" x14ac:dyDescent="0.15">
      <c r="C129423" s="926"/>
      <c r="D129423" s="926"/>
      <c r="E129423" s="926"/>
      <c r="F129423" s="926"/>
      <c r="K129423" s="370"/>
      <c r="L129423" s="370"/>
    </row>
    <row r="129424" spans="3:12" hidden="1" x14ac:dyDescent="0.15">
      <c r="C129424" s="926"/>
      <c r="D129424" s="926"/>
      <c r="E129424" s="926"/>
      <c r="F129424" s="926"/>
      <c r="K129424" s="370"/>
      <c r="L129424" s="370"/>
    </row>
    <row r="129425" spans="3:12" hidden="1" x14ac:dyDescent="0.15">
      <c r="C129425" s="926"/>
      <c r="D129425" s="926"/>
      <c r="E129425" s="926"/>
      <c r="F129425" s="926"/>
      <c r="K129425" s="370"/>
      <c r="L129425" s="370"/>
    </row>
    <row r="129426" spans="3:12" hidden="1" x14ac:dyDescent="0.15">
      <c r="C129426" s="926"/>
      <c r="D129426" s="926"/>
      <c r="E129426" s="926"/>
      <c r="F129426" s="926"/>
      <c r="K129426" s="370"/>
      <c r="L129426" s="370"/>
    </row>
    <row r="129427" spans="3:12" hidden="1" x14ac:dyDescent="0.15">
      <c r="C129427" s="926"/>
      <c r="D129427" s="926"/>
      <c r="E129427" s="926"/>
      <c r="F129427" s="926"/>
      <c r="K129427" s="370"/>
      <c r="L129427" s="370"/>
    </row>
    <row r="129428" spans="3:12" hidden="1" x14ac:dyDescent="0.15">
      <c r="C129428" s="926"/>
      <c r="D129428" s="926"/>
      <c r="E129428" s="926"/>
      <c r="F129428" s="926"/>
      <c r="K129428" s="370"/>
      <c r="L129428" s="370"/>
    </row>
    <row r="129429" spans="3:12" hidden="1" x14ac:dyDescent="0.15">
      <c r="C129429" s="926"/>
      <c r="D129429" s="926"/>
      <c r="E129429" s="926"/>
      <c r="F129429" s="926"/>
      <c r="K129429" s="370"/>
      <c r="L129429" s="370"/>
    </row>
    <row r="129430" spans="3:12" hidden="1" x14ac:dyDescent="0.15">
      <c r="C129430" s="926"/>
      <c r="D129430" s="926"/>
      <c r="E129430" s="926"/>
      <c r="F129430" s="926"/>
      <c r="K129430" s="370"/>
      <c r="L129430" s="370"/>
    </row>
    <row r="129431" spans="3:12" hidden="1" x14ac:dyDescent="0.15">
      <c r="C129431" s="926"/>
      <c r="D129431" s="926"/>
      <c r="E129431" s="926"/>
      <c r="F129431" s="926"/>
      <c r="K129431" s="370"/>
      <c r="L129431" s="370"/>
    </row>
    <row r="129432" spans="3:12" hidden="1" x14ac:dyDescent="0.15">
      <c r="C129432" s="926"/>
      <c r="D129432" s="926"/>
      <c r="E129432" s="926"/>
      <c r="F129432" s="926"/>
      <c r="K129432" s="370"/>
      <c r="L129432" s="370"/>
    </row>
    <row r="129433" spans="3:12" hidden="1" x14ac:dyDescent="0.15">
      <c r="C129433" s="926"/>
      <c r="D129433" s="926"/>
      <c r="E129433" s="926"/>
      <c r="F129433" s="926"/>
      <c r="K129433" s="370"/>
      <c r="L129433" s="370"/>
    </row>
    <row r="129434" spans="3:12" hidden="1" x14ac:dyDescent="0.15">
      <c r="C129434" s="926"/>
      <c r="D129434" s="926"/>
      <c r="E129434" s="926"/>
      <c r="F129434" s="926"/>
      <c r="K129434" s="370"/>
      <c r="L129434" s="370"/>
    </row>
    <row r="129435" spans="3:12" hidden="1" x14ac:dyDescent="0.15">
      <c r="C129435" s="926"/>
      <c r="D129435" s="926"/>
      <c r="E129435" s="926"/>
      <c r="F129435" s="926"/>
      <c r="K129435" s="370"/>
      <c r="L129435" s="370"/>
    </row>
    <row r="129436" spans="3:12" hidden="1" x14ac:dyDescent="0.15">
      <c r="C129436" s="926"/>
      <c r="D129436" s="926"/>
      <c r="E129436" s="926"/>
      <c r="F129436" s="926"/>
      <c r="K129436" s="370"/>
      <c r="L129436" s="370"/>
    </row>
    <row r="129437" spans="3:12" hidden="1" x14ac:dyDescent="0.15">
      <c r="C129437" s="926"/>
      <c r="D129437" s="926"/>
      <c r="E129437" s="926"/>
      <c r="F129437" s="926"/>
      <c r="K129437" s="370"/>
      <c r="L129437" s="370"/>
    </row>
    <row r="129438" spans="3:12" hidden="1" x14ac:dyDescent="0.15">
      <c r="C129438" s="926"/>
      <c r="D129438" s="926"/>
      <c r="E129438" s="926"/>
      <c r="F129438" s="926"/>
      <c r="K129438" s="370"/>
      <c r="L129438" s="370"/>
    </row>
    <row r="129439" spans="3:12" hidden="1" x14ac:dyDescent="0.15">
      <c r="C129439" s="926"/>
      <c r="D129439" s="926"/>
      <c r="E129439" s="926"/>
      <c r="F129439" s="926"/>
      <c r="K129439" s="370"/>
      <c r="L129439" s="370"/>
    </row>
    <row r="129440" spans="3:12" hidden="1" x14ac:dyDescent="0.15">
      <c r="C129440" s="926"/>
      <c r="D129440" s="926"/>
      <c r="E129440" s="926"/>
      <c r="F129440" s="926"/>
      <c r="K129440" s="370"/>
      <c r="L129440" s="370"/>
    </row>
    <row r="129441" spans="3:12" hidden="1" x14ac:dyDescent="0.15">
      <c r="C129441" s="926"/>
      <c r="D129441" s="926"/>
      <c r="E129441" s="926"/>
      <c r="F129441" s="926"/>
      <c r="K129441" s="370"/>
      <c r="L129441" s="370"/>
    </row>
    <row r="129442" spans="3:12" hidden="1" x14ac:dyDescent="0.15">
      <c r="C129442" s="926"/>
      <c r="D129442" s="926"/>
      <c r="E129442" s="926"/>
      <c r="F129442" s="926"/>
      <c r="K129442" s="370"/>
      <c r="L129442" s="370"/>
    </row>
    <row r="129443" spans="3:12" hidden="1" x14ac:dyDescent="0.15">
      <c r="C129443" s="926"/>
      <c r="D129443" s="926"/>
      <c r="E129443" s="926"/>
      <c r="F129443" s="926"/>
      <c r="K129443" s="370"/>
      <c r="L129443" s="370"/>
    </row>
    <row r="129444" spans="3:12" hidden="1" x14ac:dyDescent="0.15">
      <c r="C129444" s="926"/>
      <c r="D129444" s="926"/>
      <c r="E129444" s="926"/>
      <c r="F129444" s="926"/>
      <c r="K129444" s="370"/>
      <c r="L129444" s="370"/>
    </row>
    <row r="129445" spans="3:12" hidden="1" x14ac:dyDescent="0.15">
      <c r="C129445" s="926"/>
      <c r="D129445" s="926"/>
      <c r="E129445" s="926"/>
      <c r="F129445" s="926"/>
      <c r="K129445" s="370"/>
      <c r="L129445" s="370"/>
    </row>
    <row r="129446" spans="3:12" hidden="1" x14ac:dyDescent="0.15">
      <c r="C129446" s="926"/>
      <c r="D129446" s="926"/>
      <c r="E129446" s="926"/>
      <c r="F129446" s="926"/>
      <c r="K129446" s="370"/>
      <c r="L129446" s="370"/>
    </row>
    <row r="129447" spans="3:12" hidden="1" x14ac:dyDescent="0.15">
      <c r="C129447" s="926"/>
      <c r="D129447" s="926"/>
      <c r="E129447" s="926"/>
      <c r="F129447" s="926"/>
      <c r="K129447" s="370"/>
      <c r="L129447" s="370"/>
    </row>
    <row r="129448" spans="3:12" hidden="1" x14ac:dyDescent="0.15">
      <c r="C129448" s="926"/>
      <c r="D129448" s="926"/>
      <c r="E129448" s="926"/>
      <c r="F129448" s="926"/>
      <c r="K129448" s="370"/>
      <c r="L129448" s="370"/>
    </row>
    <row r="129449" spans="3:12" hidden="1" x14ac:dyDescent="0.15">
      <c r="C129449" s="926"/>
      <c r="D129449" s="926"/>
      <c r="E129449" s="926"/>
      <c r="F129449" s="926"/>
      <c r="K129449" s="370"/>
      <c r="L129449" s="370"/>
    </row>
    <row r="129450" spans="3:12" hidden="1" x14ac:dyDescent="0.15">
      <c r="C129450" s="926"/>
      <c r="D129450" s="926"/>
      <c r="E129450" s="926"/>
      <c r="F129450" s="926"/>
      <c r="K129450" s="370"/>
      <c r="L129450" s="370"/>
    </row>
    <row r="129451" spans="3:12" hidden="1" x14ac:dyDescent="0.15">
      <c r="C129451" s="926"/>
      <c r="D129451" s="926"/>
      <c r="E129451" s="926"/>
      <c r="F129451" s="926"/>
      <c r="K129451" s="370"/>
      <c r="L129451" s="370"/>
    </row>
    <row r="129452" spans="3:12" hidden="1" x14ac:dyDescent="0.15">
      <c r="C129452" s="926"/>
      <c r="D129452" s="926"/>
      <c r="E129452" s="926"/>
      <c r="F129452" s="926"/>
      <c r="K129452" s="370"/>
      <c r="L129452" s="370"/>
    </row>
    <row r="129453" spans="3:12" hidden="1" x14ac:dyDescent="0.15">
      <c r="C129453" s="926"/>
      <c r="D129453" s="926"/>
      <c r="E129453" s="926"/>
      <c r="F129453" s="926"/>
      <c r="K129453" s="370"/>
      <c r="L129453" s="370"/>
    </row>
    <row r="129454" spans="3:12" hidden="1" x14ac:dyDescent="0.15">
      <c r="C129454" s="926"/>
      <c r="D129454" s="926"/>
      <c r="E129454" s="926"/>
      <c r="F129454" s="926"/>
      <c r="K129454" s="370"/>
      <c r="L129454" s="370"/>
    </row>
    <row r="129455" spans="3:12" hidden="1" x14ac:dyDescent="0.15">
      <c r="C129455" s="926"/>
      <c r="D129455" s="926"/>
      <c r="E129455" s="926"/>
      <c r="F129455" s="926"/>
      <c r="K129455" s="370"/>
      <c r="L129455" s="370"/>
    </row>
    <row r="129456" spans="3:12" hidden="1" x14ac:dyDescent="0.15">
      <c r="C129456" s="926"/>
      <c r="D129456" s="926"/>
      <c r="E129456" s="926"/>
      <c r="F129456" s="926"/>
      <c r="K129456" s="370"/>
      <c r="L129456" s="370"/>
    </row>
    <row r="129457" spans="3:12" hidden="1" x14ac:dyDescent="0.15">
      <c r="C129457" s="926"/>
      <c r="D129457" s="926"/>
      <c r="E129457" s="926"/>
      <c r="F129457" s="926"/>
      <c r="K129457" s="370"/>
      <c r="L129457" s="370"/>
    </row>
    <row r="129458" spans="3:12" hidden="1" x14ac:dyDescent="0.15">
      <c r="C129458" s="926"/>
      <c r="D129458" s="926"/>
      <c r="E129458" s="926"/>
      <c r="F129458" s="926"/>
      <c r="K129458" s="370"/>
      <c r="L129458" s="370"/>
    </row>
    <row r="129459" spans="3:12" hidden="1" x14ac:dyDescent="0.15">
      <c r="C129459" s="926"/>
      <c r="D129459" s="926"/>
      <c r="E129459" s="926"/>
      <c r="F129459" s="926"/>
      <c r="K129459" s="370"/>
      <c r="L129459" s="370"/>
    </row>
    <row r="129460" spans="3:12" hidden="1" x14ac:dyDescent="0.15">
      <c r="C129460" s="926"/>
      <c r="D129460" s="926"/>
      <c r="E129460" s="926"/>
      <c r="F129460" s="926"/>
      <c r="K129460" s="370"/>
      <c r="L129460" s="370"/>
    </row>
    <row r="129461" spans="3:12" hidden="1" x14ac:dyDescent="0.15">
      <c r="C129461" s="926"/>
      <c r="D129461" s="926"/>
      <c r="E129461" s="926"/>
      <c r="F129461" s="926"/>
      <c r="K129461" s="370"/>
      <c r="L129461" s="370"/>
    </row>
    <row r="129462" spans="3:12" hidden="1" x14ac:dyDescent="0.15">
      <c r="C129462" s="926"/>
      <c r="D129462" s="926"/>
      <c r="E129462" s="926"/>
      <c r="F129462" s="926"/>
      <c r="K129462" s="370"/>
      <c r="L129462" s="370"/>
    </row>
    <row r="129463" spans="3:12" hidden="1" x14ac:dyDescent="0.15">
      <c r="C129463" s="926"/>
      <c r="D129463" s="926"/>
      <c r="E129463" s="926"/>
      <c r="F129463" s="926"/>
      <c r="K129463" s="370"/>
      <c r="L129463" s="370"/>
    </row>
    <row r="129464" spans="3:12" hidden="1" x14ac:dyDescent="0.15">
      <c r="C129464" s="926"/>
      <c r="D129464" s="926"/>
      <c r="E129464" s="926"/>
      <c r="F129464" s="926"/>
      <c r="K129464" s="370"/>
      <c r="L129464" s="370"/>
    </row>
    <row r="129465" spans="3:12" hidden="1" x14ac:dyDescent="0.15">
      <c r="C129465" s="926"/>
      <c r="D129465" s="926"/>
      <c r="E129465" s="926"/>
      <c r="F129465" s="926"/>
      <c r="K129465" s="370"/>
      <c r="L129465" s="370"/>
    </row>
    <row r="129466" spans="3:12" hidden="1" x14ac:dyDescent="0.15">
      <c r="C129466" s="926"/>
      <c r="D129466" s="926"/>
      <c r="E129466" s="926"/>
      <c r="F129466" s="926"/>
      <c r="K129466" s="370"/>
      <c r="L129466" s="370"/>
    </row>
    <row r="129467" spans="3:12" hidden="1" x14ac:dyDescent="0.15">
      <c r="C129467" s="926"/>
      <c r="D129467" s="926"/>
      <c r="E129467" s="926"/>
      <c r="F129467" s="926"/>
      <c r="K129467" s="370"/>
      <c r="L129467" s="370"/>
    </row>
    <row r="129468" spans="3:12" hidden="1" x14ac:dyDescent="0.15">
      <c r="C129468" s="926"/>
      <c r="D129468" s="926"/>
      <c r="E129468" s="926"/>
      <c r="F129468" s="926"/>
      <c r="K129468" s="370"/>
      <c r="L129468" s="370"/>
    </row>
    <row r="129469" spans="3:12" hidden="1" x14ac:dyDescent="0.15">
      <c r="C129469" s="926"/>
      <c r="D129469" s="926"/>
      <c r="E129469" s="926"/>
      <c r="F129469" s="926"/>
      <c r="K129469" s="370"/>
      <c r="L129469" s="370"/>
    </row>
    <row r="129470" spans="3:12" hidden="1" x14ac:dyDescent="0.15">
      <c r="C129470" s="926"/>
      <c r="D129470" s="926"/>
      <c r="E129470" s="926"/>
      <c r="F129470" s="926"/>
      <c r="K129470" s="370"/>
      <c r="L129470" s="370"/>
    </row>
    <row r="129471" spans="3:12" hidden="1" x14ac:dyDescent="0.15">
      <c r="C129471" s="926"/>
      <c r="D129471" s="926"/>
      <c r="E129471" s="926"/>
      <c r="F129471" s="926"/>
      <c r="K129471" s="370"/>
      <c r="L129471" s="370"/>
    </row>
    <row r="129472" spans="3:12" hidden="1" x14ac:dyDescent="0.15">
      <c r="C129472" s="926"/>
      <c r="D129472" s="926"/>
      <c r="E129472" s="926"/>
      <c r="F129472" s="926"/>
      <c r="K129472" s="370"/>
      <c r="L129472" s="370"/>
    </row>
    <row r="129473" spans="3:12" hidden="1" x14ac:dyDescent="0.15">
      <c r="C129473" s="926"/>
      <c r="D129473" s="926"/>
      <c r="E129473" s="926"/>
      <c r="F129473" s="926"/>
      <c r="K129473" s="370"/>
      <c r="L129473" s="370"/>
    </row>
    <row r="129474" spans="3:12" hidden="1" x14ac:dyDescent="0.15">
      <c r="C129474" s="926"/>
      <c r="D129474" s="926"/>
      <c r="E129474" s="926"/>
      <c r="F129474" s="926"/>
      <c r="K129474" s="370"/>
      <c r="L129474" s="370"/>
    </row>
    <row r="129475" spans="3:12" hidden="1" x14ac:dyDescent="0.15">
      <c r="C129475" s="926"/>
      <c r="D129475" s="926"/>
      <c r="E129475" s="926"/>
      <c r="F129475" s="926"/>
      <c r="K129475" s="370"/>
      <c r="L129475" s="370"/>
    </row>
    <row r="129476" spans="3:12" hidden="1" x14ac:dyDescent="0.15">
      <c r="C129476" s="926"/>
      <c r="D129476" s="926"/>
      <c r="E129476" s="926"/>
      <c r="F129476" s="926"/>
      <c r="K129476" s="370"/>
      <c r="L129476" s="370"/>
    </row>
    <row r="129477" spans="3:12" hidden="1" x14ac:dyDescent="0.15">
      <c r="C129477" s="926"/>
      <c r="D129477" s="926"/>
      <c r="E129477" s="926"/>
      <c r="F129477" s="926"/>
      <c r="K129477" s="370"/>
      <c r="L129477" s="370"/>
    </row>
    <row r="129478" spans="3:12" hidden="1" x14ac:dyDescent="0.15">
      <c r="C129478" s="926"/>
      <c r="D129478" s="926"/>
      <c r="E129478" s="926"/>
      <c r="F129478" s="926"/>
      <c r="K129478" s="370"/>
      <c r="L129478" s="370"/>
    </row>
    <row r="129479" spans="3:12" hidden="1" x14ac:dyDescent="0.15">
      <c r="C129479" s="926"/>
      <c r="D129479" s="926"/>
      <c r="E129479" s="926"/>
      <c r="F129479" s="926"/>
      <c r="K129479" s="370"/>
      <c r="L129479" s="370"/>
    </row>
    <row r="129480" spans="3:12" hidden="1" x14ac:dyDescent="0.15">
      <c r="C129480" s="926"/>
      <c r="D129480" s="926"/>
      <c r="E129480" s="926"/>
      <c r="F129480" s="926"/>
      <c r="K129480" s="370"/>
      <c r="L129480" s="370"/>
    </row>
    <row r="129481" spans="3:12" hidden="1" x14ac:dyDescent="0.15">
      <c r="C129481" s="926"/>
      <c r="D129481" s="926"/>
      <c r="E129481" s="926"/>
      <c r="F129481" s="926"/>
      <c r="K129481" s="370"/>
      <c r="L129481" s="370"/>
    </row>
    <row r="129482" spans="3:12" hidden="1" x14ac:dyDescent="0.15">
      <c r="C129482" s="926"/>
      <c r="D129482" s="926"/>
      <c r="E129482" s="926"/>
      <c r="F129482" s="926"/>
      <c r="K129482" s="370"/>
      <c r="L129482" s="370"/>
    </row>
    <row r="129483" spans="3:12" hidden="1" x14ac:dyDescent="0.15">
      <c r="C129483" s="926"/>
      <c r="D129483" s="926"/>
      <c r="E129483" s="926"/>
      <c r="F129483" s="926"/>
      <c r="K129483" s="370"/>
      <c r="L129483" s="370"/>
    </row>
    <row r="129484" spans="3:12" hidden="1" x14ac:dyDescent="0.15">
      <c r="C129484" s="926"/>
      <c r="D129484" s="926"/>
      <c r="E129484" s="926"/>
      <c r="F129484" s="926"/>
      <c r="K129484" s="370"/>
      <c r="L129484" s="370"/>
    </row>
    <row r="129485" spans="3:12" hidden="1" x14ac:dyDescent="0.15">
      <c r="C129485" s="926"/>
      <c r="D129485" s="926"/>
      <c r="E129485" s="926"/>
      <c r="F129485" s="926"/>
      <c r="K129485" s="370"/>
      <c r="L129485" s="370"/>
    </row>
    <row r="129486" spans="3:12" hidden="1" x14ac:dyDescent="0.15">
      <c r="C129486" s="926"/>
      <c r="D129486" s="926"/>
      <c r="E129486" s="926"/>
      <c r="F129486" s="926"/>
      <c r="K129486" s="370"/>
      <c r="L129486" s="370"/>
    </row>
    <row r="129487" spans="3:12" hidden="1" x14ac:dyDescent="0.15">
      <c r="C129487" s="926"/>
      <c r="D129487" s="926"/>
      <c r="E129487" s="926"/>
      <c r="F129487" s="926"/>
      <c r="K129487" s="370"/>
      <c r="L129487" s="370"/>
    </row>
    <row r="129488" spans="3:12" hidden="1" x14ac:dyDescent="0.15">
      <c r="C129488" s="926"/>
      <c r="D129488" s="926"/>
      <c r="E129488" s="926"/>
      <c r="F129488" s="926"/>
      <c r="K129488" s="370"/>
      <c r="L129488" s="370"/>
    </row>
    <row r="129489" spans="3:12" hidden="1" x14ac:dyDescent="0.15">
      <c r="C129489" s="926"/>
      <c r="D129489" s="926"/>
      <c r="E129489" s="926"/>
      <c r="F129489" s="926"/>
      <c r="K129489" s="370"/>
      <c r="L129489" s="370"/>
    </row>
    <row r="129490" spans="3:12" hidden="1" x14ac:dyDescent="0.15">
      <c r="C129490" s="926"/>
      <c r="D129490" s="926"/>
      <c r="E129490" s="926"/>
      <c r="F129490" s="926"/>
      <c r="K129490" s="370"/>
      <c r="L129490" s="370"/>
    </row>
    <row r="129491" spans="3:12" hidden="1" x14ac:dyDescent="0.15">
      <c r="C129491" s="926"/>
      <c r="D129491" s="926"/>
      <c r="E129491" s="926"/>
      <c r="F129491" s="926"/>
      <c r="K129491" s="370"/>
      <c r="L129491" s="370"/>
    </row>
    <row r="129492" spans="3:12" hidden="1" x14ac:dyDescent="0.15">
      <c r="C129492" s="926"/>
      <c r="D129492" s="926"/>
      <c r="E129492" s="926"/>
      <c r="F129492" s="926"/>
      <c r="K129492" s="370"/>
      <c r="L129492" s="370"/>
    </row>
    <row r="129493" spans="3:12" hidden="1" x14ac:dyDescent="0.15">
      <c r="C129493" s="926"/>
      <c r="D129493" s="926"/>
      <c r="E129493" s="926"/>
      <c r="F129493" s="926"/>
      <c r="K129493" s="370"/>
      <c r="L129493" s="370"/>
    </row>
    <row r="129494" spans="3:12" hidden="1" x14ac:dyDescent="0.15">
      <c r="C129494" s="926"/>
      <c r="D129494" s="926"/>
      <c r="E129494" s="926"/>
      <c r="F129494" s="926"/>
      <c r="K129494" s="370"/>
      <c r="L129494" s="370"/>
    </row>
    <row r="129495" spans="3:12" hidden="1" x14ac:dyDescent="0.15">
      <c r="C129495" s="926"/>
      <c r="D129495" s="926"/>
      <c r="E129495" s="926"/>
      <c r="F129495" s="926"/>
      <c r="K129495" s="370"/>
      <c r="L129495" s="370"/>
    </row>
    <row r="129496" spans="3:12" hidden="1" x14ac:dyDescent="0.15">
      <c r="C129496" s="926"/>
      <c r="D129496" s="926"/>
      <c r="E129496" s="926"/>
      <c r="F129496" s="926"/>
      <c r="K129496" s="370"/>
      <c r="L129496" s="370"/>
    </row>
    <row r="129497" spans="3:12" hidden="1" x14ac:dyDescent="0.15">
      <c r="C129497" s="926"/>
      <c r="D129497" s="926"/>
      <c r="E129497" s="926"/>
      <c r="F129497" s="926"/>
      <c r="K129497" s="370"/>
      <c r="L129497" s="370"/>
    </row>
    <row r="129498" spans="3:12" hidden="1" x14ac:dyDescent="0.15">
      <c r="C129498" s="926"/>
      <c r="D129498" s="926"/>
      <c r="E129498" s="926"/>
      <c r="F129498" s="926"/>
      <c r="K129498" s="370"/>
      <c r="L129498" s="370"/>
    </row>
    <row r="129499" spans="3:12" hidden="1" x14ac:dyDescent="0.15">
      <c r="C129499" s="926"/>
      <c r="D129499" s="926"/>
      <c r="E129499" s="926"/>
      <c r="F129499" s="926"/>
      <c r="K129499" s="370"/>
      <c r="L129499" s="370"/>
    </row>
    <row r="129500" spans="3:12" hidden="1" x14ac:dyDescent="0.15">
      <c r="C129500" s="926"/>
      <c r="D129500" s="926"/>
      <c r="E129500" s="926"/>
      <c r="F129500" s="926"/>
      <c r="K129500" s="370"/>
      <c r="L129500" s="370"/>
    </row>
    <row r="129501" spans="3:12" hidden="1" x14ac:dyDescent="0.15">
      <c r="C129501" s="926"/>
      <c r="D129501" s="926"/>
      <c r="E129501" s="926"/>
      <c r="F129501" s="926"/>
      <c r="K129501" s="370"/>
      <c r="L129501" s="370"/>
    </row>
    <row r="129502" spans="3:12" hidden="1" x14ac:dyDescent="0.15">
      <c r="C129502" s="926"/>
      <c r="D129502" s="926"/>
      <c r="E129502" s="926"/>
      <c r="F129502" s="926"/>
      <c r="K129502" s="370"/>
      <c r="L129502" s="370"/>
    </row>
    <row r="129503" spans="3:12" hidden="1" x14ac:dyDescent="0.15">
      <c r="C129503" s="926"/>
      <c r="D129503" s="926"/>
      <c r="E129503" s="926"/>
      <c r="F129503" s="926"/>
      <c r="K129503" s="370"/>
      <c r="L129503" s="370"/>
    </row>
    <row r="129504" spans="3:12" hidden="1" x14ac:dyDescent="0.15">
      <c r="C129504" s="926"/>
      <c r="D129504" s="926"/>
      <c r="E129504" s="926"/>
      <c r="F129504" s="926"/>
      <c r="K129504" s="370"/>
      <c r="L129504" s="370"/>
    </row>
    <row r="129505" spans="3:12" hidden="1" x14ac:dyDescent="0.15">
      <c r="C129505" s="926"/>
      <c r="D129505" s="926"/>
      <c r="E129505" s="926"/>
      <c r="F129505" s="926"/>
      <c r="K129505" s="370"/>
      <c r="L129505" s="370"/>
    </row>
    <row r="129506" spans="3:12" hidden="1" x14ac:dyDescent="0.15">
      <c r="C129506" s="926"/>
      <c r="D129506" s="926"/>
      <c r="E129506" s="926"/>
      <c r="F129506" s="926"/>
      <c r="K129506" s="370"/>
      <c r="L129506" s="370"/>
    </row>
    <row r="129507" spans="3:12" hidden="1" x14ac:dyDescent="0.15">
      <c r="C129507" s="926"/>
      <c r="D129507" s="926"/>
      <c r="E129507" s="926"/>
      <c r="F129507" s="926"/>
      <c r="K129507" s="370"/>
      <c r="L129507" s="370"/>
    </row>
    <row r="129508" spans="3:12" hidden="1" x14ac:dyDescent="0.15">
      <c r="C129508" s="926"/>
      <c r="D129508" s="926"/>
      <c r="E129508" s="926"/>
      <c r="F129508" s="926"/>
      <c r="K129508" s="370"/>
      <c r="L129508" s="370"/>
    </row>
    <row r="129509" spans="3:12" hidden="1" x14ac:dyDescent="0.15">
      <c r="C129509" s="926"/>
      <c r="D129509" s="926"/>
      <c r="E129509" s="926"/>
      <c r="F129509" s="926"/>
      <c r="K129509" s="370"/>
      <c r="L129509" s="370"/>
    </row>
    <row r="129510" spans="3:12" hidden="1" x14ac:dyDescent="0.15">
      <c r="C129510" s="926"/>
      <c r="D129510" s="926"/>
      <c r="E129510" s="926"/>
      <c r="F129510" s="926"/>
      <c r="K129510" s="370"/>
      <c r="L129510" s="370"/>
    </row>
    <row r="129511" spans="3:12" hidden="1" x14ac:dyDescent="0.15">
      <c r="C129511" s="926"/>
      <c r="D129511" s="926"/>
      <c r="E129511" s="926"/>
      <c r="F129511" s="926"/>
      <c r="K129511" s="370"/>
      <c r="L129511" s="370"/>
    </row>
    <row r="129512" spans="3:12" hidden="1" x14ac:dyDescent="0.15">
      <c r="C129512" s="926"/>
      <c r="D129512" s="926"/>
      <c r="E129512" s="926"/>
      <c r="F129512" s="926"/>
      <c r="K129512" s="370"/>
      <c r="L129512" s="370"/>
    </row>
    <row r="129513" spans="3:12" hidden="1" x14ac:dyDescent="0.15">
      <c r="C129513" s="926"/>
      <c r="D129513" s="926"/>
      <c r="E129513" s="926"/>
      <c r="F129513" s="926"/>
      <c r="K129513" s="370"/>
      <c r="L129513" s="370"/>
    </row>
    <row r="129514" spans="3:12" hidden="1" x14ac:dyDescent="0.15">
      <c r="C129514" s="926"/>
      <c r="D129514" s="926"/>
      <c r="E129514" s="926"/>
      <c r="F129514" s="926"/>
      <c r="K129514" s="370"/>
      <c r="L129514" s="370"/>
    </row>
    <row r="129515" spans="3:12" hidden="1" x14ac:dyDescent="0.15">
      <c r="C129515" s="926"/>
      <c r="D129515" s="926"/>
      <c r="E129515" s="926"/>
      <c r="F129515" s="926"/>
      <c r="K129515" s="370"/>
      <c r="L129515" s="370"/>
    </row>
    <row r="129516" spans="3:12" hidden="1" x14ac:dyDescent="0.15">
      <c r="C129516" s="926"/>
      <c r="D129516" s="926"/>
      <c r="E129516" s="926"/>
      <c r="F129516" s="926"/>
      <c r="K129516" s="370"/>
      <c r="L129516" s="370"/>
    </row>
    <row r="129517" spans="3:12" hidden="1" x14ac:dyDescent="0.15">
      <c r="C129517" s="926"/>
      <c r="D129517" s="926"/>
      <c r="E129517" s="926"/>
      <c r="F129517" s="926"/>
      <c r="K129517" s="370"/>
      <c r="L129517" s="370"/>
    </row>
    <row r="129518" spans="3:12" hidden="1" x14ac:dyDescent="0.15">
      <c r="C129518" s="926"/>
      <c r="D129518" s="926"/>
      <c r="E129518" s="926"/>
      <c r="F129518" s="926"/>
      <c r="K129518" s="370"/>
      <c r="L129518" s="370"/>
    </row>
    <row r="129519" spans="3:12" hidden="1" x14ac:dyDescent="0.15">
      <c r="C129519" s="926"/>
      <c r="D129519" s="926"/>
      <c r="E129519" s="926"/>
      <c r="F129519" s="926"/>
      <c r="K129519" s="370"/>
      <c r="L129519" s="370"/>
    </row>
    <row r="129520" spans="3:12" hidden="1" x14ac:dyDescent="0.15">
      <c r="C129520" s="926"/>
      <c r="D129520" s="926"/>
      <c r="E129520" s="926"/>
      <c r="F129520" s="926"/>
      <c r="K129520" s="370"/>
      <c r="L129520" s="370"/>
    </row>
    <row r="129521" spans="3:12" hidden="1" x14ac:dyDescent="0.15">
      <c r="C129521" s="926"/>
      <c r="D129521" s="926"/>
      <c r="E129521" s="926"/>
      <c r="F129521" s="926"/>
      <c r="K129521" s="370"/>
      <c r="L129521" s="370"/>
    </row>
    <row r="129522" spans="3:12" hidden="1" x14ac:dyDescent="0.15">
      <c r="C129522" s="926"/>
      <c r="D129522" s="926"/>
      <c r="E129522" s="926"/>
      <c r="F129522" s="926"/>
      <c r="K129522" s="370"/>
      <c r="L129522" s="370"/>
    </row>
    <row r="129523" spans="3:12" hidden="1" x14ac:dyDescent="0.15">
      <c r="C129523" s="926"/>
      <c r="D129523" s="926"/>
      <c r="E129523" s="926"/>
      <c r="F129523" s="926"/>
      <c r="K129523" s="370"/>
      <c r="L129523" s="370"/>
    </row>
    <row r="129524" spans="3:12" hidden="1" x14ac:dyDescent="0.15">
      <c r="C129524" s="926"/>
      <c r="D129524" s="926"/>
      <c r="E129524" s="926"/>
      <c r="F129524" s="926"/>
      <c r="K129524" s="370"/>
      <c r="L129524" s="370"/>
    </row>
    <row r="129525" spans="3:12" hidden="1" x14ac:dyDescent="0.15">
      <c r="C129525" s="926"/>
      <c r="D129525" s="926"/>
      <c r="E129525" s="926"/>
      <c r="F129525" s="926"/>
      <c r="K129525" s="370"/>
      <c r="L129525" s="370"/>
    </row>
    <row r="129526" spans="3:12" hidden="1" x14ac:dyDescent="0.15">
      <c r="C129526" s="926"/>
      <c r="D129526" s="926"/>
      <c r="E129526" s="926"/>
      <c r="F129526" s="926"/>
      <c r="K129526" s="370"/>
      <c r="L129526" s="370"/>
    </row>
    <row r="129527" spans="3:12" hidden="1" x14ac:dyDescent="0.15">
      <c r="C129527" s="926"/>
      <c r="D129527" s="926"/>
      <c r="E129527" s="926"/>
      <c r="F129527" s="926"/>
      <c r="K129527" s="370"/>
      <c r="L129527" s="370"/>
    </row>
    <row r="129528" spans="3:12" hidden="1" x14ac:dyDescent="0.15">
      <c r="C129528" s="926"/>
      <c r="D129528" s="926"/>
      <c r="E129528" s="926"/>
      <c r="F129528" s="926"/>
      <c r="K129528" s="370"/>
      <c r="L129528" s="370"/>
    </row>
    <row r="129529" spans="3:12" hidden="1" x14ac:dyDescent="0.15">
      <c r="C129529" s="926"/>
      <c r="D129529" s="926"/>
      <c r="E129529" s="926"/>
      <c r="F129529" s="926"/>
      <c r="K129529" s="370"/>
      <c r="L129529" s="370"/>
    </row>
    <row r="129530" spans="3:12" hidden="1" x14ac:dyDescent="0.15">
      <c r="C129530" s="926"/>
      <c r="D129530" s="926"/>
      <c r="E129530" s="926"/>
      <c r="F129530" s="926"/>
      <c r="K129530" s="370"/>
      <c r="L129530" s="370"/>
    </row>
    <row r="129531" spans="3:12" hidden="1" x14ac:dyDescent="0.15">
      <c r="C129531" s="926"/>
      <c r="D129531" s="926"/>
      <c r="E129531" s="926"/>
      <c r="F129531" s="926"/>
      <c r="K129531" s="370"/>
      <c r="L129531" s="370"/>
    </row>
    <row r="129532" spans="3:12" hidden="1" x14ac:dyDescent="0.15">
      <c r="C129532" s="926"/>
      <c r="D129532" s="926"/>
      <c r="E129532" s="926"/>
      <c r="F129532" s="926"/>
      <c r="K129532" s="370"/>
      <c r="L129532" s="370"/>
    </row>
    <row r="129533" spans="3:12" hidden="1" x14ac:dyDescent="0.15">
      <c r="C129533" s="926"/>
      <c r="D129533" s="926"/>
      <c r="E129533" s="926"/>
      <c r="F129533" s="926"/>
      <c r="K129533" s="370"/>
      <c r="L129533" s="370"/>
    </row>
    <row r="129534" spans="3:12" hidden="1" x14ac:dyDescent="0.15">
      <c r="C129534" s="926"/>
      <c r="D129534" s="926"/>
      <c r="E129534" s="926"/>
      <c r="F129534" s="926"/>
      <c r="K129534" s="370"/>
      <c r="L129534" s="370"/>
    </row>
    <row r="129535" spans="3:12" hidden="1" x14ac:dyDescent="0.15">
      <c r="C129535" s="926"/>
      <c r="D129535" s="926"/>
      <c r="E129535" s="926"/>
      <c r="F129535" s="926"/>
      <c r="K129535" s="370"/>
      <c r="L129535" s="370"/>
    </row>
    <row r="129536" spans="3:12" hidden="1" x14ac:dyDescent="0.15">
      <c r="C129536" s="926"/>
      <c r="D129536" s="926"/>
      <c r="E129536" s="926"/>
      <c r="F129536" s="926"/>
      <c r="K129536" s="370"/>
      <c r="L129536" s="370"/>
    </row>
    <row r="129537" spans="3:12" hidden="1" x14ac:dyDescent="0.15">
      <c r="C129537" s="926"/>
      <c r="D129537" s="926"/>
      <c r="E129537" s="926"/>
      <c r="F129537" s="926"/>
      <c r="K129537" s="370"/>
      <c r="L129537" s="370"/>
    </row>
    <row r="129538" spans="3:12" hidden="1" x14ac:dyDescent="0.15">
      <c r="C129538" s="926"/>
      <c r="D129538" s="926"/>
      <c r="E129538" s="926"/>
      <c r="F129538" s="926"/>
      <c r="K129538" s="370"/>
      <c r="L129538" s="370"/>
    </row>
    <row r="129539" spans="3:12" hidden="1" x14ac:dyDescent="0.15">
      <c r="C129539" s="926"/>
      <c r="D129539" s="926"/>
      <c r="E129539" s="926"/>
      <c r="F129539" s="926"/>
      <c r="K129539" s="370"/>
      <c r="L129539" s="370"/>
    </row>
    <row r="129540" spans="3:12" hidden="1" x14ac:dyDescent="0.15">
      <c r="C129540" s="926"/>
      <c r="D129540" s="926"/>
      <c r="E129540" s="926"/>
      <c r="F129540" s="926"/>
      <c r="K129540" s="370"/>
      <c r="L129540" s="370"/>
    </row>
    <row r="129541" spans="3:12" hidden="1" x14ac:dyDescent="0.15">
      <c r="C129541" s="926"/>
      <c r="D129541" s="926"/>
      <c r="E129541" s="926"/>
      <c r="F129541" s="926"/>
      <c r="K129541" s="370"/>
      <c r="L129541" s="370"/>
    </row>
    <row r="129542" spans="3:12" hidden="1" x14ac:dyDescent="0.15">
      <c r="C129542" s="926"/>
      <c r="D129542" s="926"/>
      <c r="E129542" s="926"/>
      <c r="F129542" s="926"/>
      <c r="K129542" s="370"/>
      <c r="L129542" s="370"/>
    </row>
    <row r="129543" spans="3:12" hidden="1" x14ac:dyDescent="0.15">
      <c r="C129543" s="926"/>
      <c r="D129543" s="926"/>
      <c r="E129543" s="926"/>
      <c r="F129543" s="926"/>
      <c r="K129543" s="370"/>
      <c r="L129543" s="370"/>
    </row>
    <row r="129544" spans="3:12" hidden="1" x14ac:dyDescent="0.15">
      <c r="C129544" s="926"/>
      <c r="D129544" s="926"/>
      <c r="E129544" s="926"/>
      <c r="F129544" s="926"/>
      <c r="K129544" s="370"/>
      <c r="L129544" s="370"/>
    </row>
    <row r="129545" spans="3:12" hidden="1" x14ac:dyDescent="0.15">
      <c r="C129545" s="926"/>
      <c r="D129545" s="926"/>
      <c r="E129545" s="926"/>
      <c r="F129545" s="926"/>
      <c r="K129545" s="370"/>
      <c r="L129545" s="370"/>
    </row>
    <row r="129546" spans="3:12" hidden="1" x14ac:dyDescent="0.15">
      <c r="C129546" s="926"/>
      <c r="D129546" s="926"/>
      <c r="E129546" s="926"/>
      <c r="F129546" s="926"/>
      <c r="K129546" s="370"/>
      <c r="L129546" s="370"/>
    </row>
    <row r="129547" spans="3:12" hidden="1" x14ac:dyDescent="0.15">
      <c r="C129547" s="926"/>
      <c r="D129547" s="926"/>
      <c r="E129547" s="926"/>
      <c r="F129547" s="926"/>
      <c r="K129547" s="370"/>
      <c r="L129547" s="370"/>
    </row>
    <row r="129548" spans="3:12" hidden="1" x14ac:dyDescent="0.15">
      <c r="C129548" s="926"/>
      <c r="D129548" s="926"/>
      <c r="E129548" s="926"/>
      <c r="F129548" s="926"/>
      <c r="K129548" s="370"/>
      <c r="L129548" s="370"/>
    </row>
    <row r="129549" spans="3:12" hidden="1" x14ac:dyDescent="0.15">
      <c r="C129549" s="926"/>
      <c r="D129549" s="926"/>
      <c r="E129549" s="926"/>
      <c r="F129549" s="926"/>
      <c r="K129549" s="370"/>
      <c r="L129549" s="370"/>
    </row>
    <row r="129550" spans="3:12" hidden="1" x14ac:dyDescent="0.15">
      <c r="C129550" s="926"/>
      <c r="D129550" s="926"/>
      <c r="E129550" s="926"/>
      <c r="F129550" s="926"/>
      <c r="K129550" s="370"/>
      <c r="L129550" s="370"/>
    </row>
    <row r="129551" spans="3:12" hidden="1" x14ac:dyDescent="0.15">
      <c r="C129551" s="926"/>
      <c r="D129551" s="926"/>
      <c r="E129551" s="926"/>
      <c r="F129551" s="926"/>
      <c r="K129551" s="370"/>
      <c r="L129551" s="370"/>
    </row>
    <row r="129552" spans="3:12" hidden="1" x14ac:dyDescent="0.15">
      <c r="C129552" s="926"/>
      <c r="D129552" s="926"/>
      <c r="E129552" s="926"/>
      <c r="F129552" s="926"/>
      <c r="K129552" s="370"/>
      <c r="L129552" s="370"/>
    </row>
    <row r="129553" spans="3:12" hidden="1" x14ac:dyDescent="0.15">
      <c r="C129553" s="926"/>
      <c r="D129553" s="926"/>
      <c r="E129553" s="926"/>
      <c r="F129553" s="926"/>
      <c r="K129553" s="370"/>
      <c r="L129553" s="370"/>
    </row>
    <row r="129554" spans="3:12" hidden="1" x14ac:dyDescent="0.15">
      <c r="C129554" s="926"/>
      <c r="D129554" s="926"/>
      <c r="E129554" s="926"/>
      <c r="F129554" s="926"/>
      <c r="K129554" s="370"/>
      <c r="L129554" s="370"/>
    </row>
    <row r="129555" spans="3:12" hidden="1" x14ac:dyDescent="0.15">
      <c r="C129555" s="926"/>
      <c r="D129555" s="926"/>
      <c r="E129555" s="926"/>
      <c r="F129555" s="926"/>
      <c r="K129555" s="370"/>
      <c r="L129555" s="370"/>
    </row>
    <row r="129556" spans="3:12" hidden="1" x14ac:dyDescent="0.15">
      <c r="C129556" s="926"/>
      <c r="D129556" s="926"/>
      <c r="E129556" s="926"/>
      <c r="F129556" s="926"/>
      <c r="K129556" s="370"/>
      <c r="L129556" s="370"/>
    </row>
    <row r="129557" spans="3:12" hidden="1" x14ac:dyDescent="0.15">
      <c r="C129557" s="926"/>
      <c r="D129557" s="926"/>
      <c r="E129557" s="926"/>
      <c r="F129557" s="926"/>
      <c r="K129557" s="370"/>
      <c r="L129557" s="370"/>
    </row>
    <row r="129558" spans="3:12" hidden="1" x14ac:dyDescent="0.15">
      <c r="C129558" s="926"/>
      <c r="D129558" s="926"/>
      <c r="E129558" s="926"/>
      <c r="F129558" s="926"/>
      <c r="K129558" s="370"/>
      <c r="L129558" s="370"/>
    </row>
    <row r="129559" spans="3:12" hidden="1" x14ac:dyDescent="0.15">
      <c r="C129559" s="926"/>
      <c r="D129559" s="926"/>
      <c r="E129559" s="926"/>
      <c r="F129559" s="926"/>
      <c r="K129559" s="370"/>
      <c r="L129559" s="370"/>
    </row>
    <row r="129560" spans="3:12" hidden="1" x14ac:dyDescent="0.15">
      <c r="C129560" s="926"/>
      <c r="D129560" s="926"/>
      <c r="E129560" s="926"/>
      <c r="F129560" s="926"/>
      <c r="K129560" s="370"/>
      <c r="L129560" s="370"/>
    </row>
    <row r="129561" spans="3:12" hidden="1" x14ac:dyDescent="0.15">
      <c r="C129561" s="926"/>
      <c r="D129561" s="926"/>
      <c r="E129561" s="926"/>
      <c r="F129561" s="926"/>
      <c r="K129561" s="370"/>
      <c r="L129561" s="370"/>
    </row>
    <row r="129562" spans="3:12" hidden="1" x14ac:dyDescent="0.15">
      <c r="C129562" s="926"/>
      <c r="D129562" s="926"/>
      <c r="E129562" s="926"/>
      <c r="F129562" s="926"/>
      <c r="K129562" s="370"/>
      <c r="L129562" s="370"/>
    </row>
    <row r="129563" spans="3:12" hidden="1" x14ac:dyDescent="0.15">
      <c r="C129563" s="926"/>
      <c r="D129563" s="926"/>
      <c r="E129563" s="926"/>
      <c r="F129563" s="926"/>
      <c r="K129563" s="370"/>
      <c r="L129563" s="370"/>
    </row>
    <row r="129564" spans="3:12" hidden="1" x14ac:dyDescent="0.15">
      <c r="C129564" s="926"/>
      <c r="D129564" s="926"/>
      <c r="E129564" s="926"/>
      <c r="F129564" s="926"/>
      <c r="K129564" s="370"/>
      <c r="L129564" s="370"/>
    </row>
    <row r="129565" spans="3:12" hidden="1" x14ac:dyDescent="0.15">
      <c r="C129565" s="926"/>
      <c r="D129565" s="926"/>
      <c r="E129565" s="926"/>
      <c r="F129565" s="926"/>
      <c r="K129565" s="370"/>
      <c r="L129565" s="370"/>
    </row>
    <row r="129566" spans="3:12" hidden="1" x14ac:dyDescent="0.15">
      <c r="C129566" s="926"/>
      <c r="D129566" s="926"/>
      <c r="E129566" s="926"/>
      <c r="F129566" s="926"/>
      <c r="K129566" s="370"/>
      <c r="L129566" s="370"/>
    </row>
    <row r="129567" spans="3:12" hidden="1" x14ac:dyDescent="0.15">
      <c r="C129567" s="926"/>
      <c r="D129567" s="926"/>
      <c r="E129567" s="926"/>
      <c r="F129567" s="926"/>
      <c r="K129567" s="370"/>
      <c r="L129567" s="370"/>
    </row>
    <row r="129568" spans="3:12" hidden="1" x14ac:dyDescent="0.15">
      <c r="C129568" s="926"/>
      <c r="D129568" s="926"/>
      <c r="E129568" s="926"/>
      <c r="F129568" s="926"/>
      <c r="K129568" s="370"/>
      <c r="L129568" s="370"/>
    </row>
    <row r="129569" spans="3:12" hidden="1" x14ac:dyDescent="0.15">
      <c r="C129569" s="926"/>
      <c r="D129569" s="926"/>
      <c r="E129569" s="926"/>
      <c r="F129569" s="926"/>
      <c r="K129569" s="370"/>
      <c r="L129569" s="370"/>
    </row>
    <row r="129570" spans="3:12" hidden="1" x14ac:dyDescent="0.15">
      <c r="C129570" s="926"/>
      <c r="D129570" s="926"/>
      <c r="E129570" s="926"/>
      <c r="F129570" s="926"/>
      <c r="K129570" s="370"/>
      <c r="L129570" s="370"/>
    </row>
    <row r="129571" spans="3:12" hidden="1" x14ac:dyDescent="0.15">
      <c r="C129571" s="926"/>
      <c r="D129571" s="926"/>
      <c r="E129571" s="926"/>
      <c r="F129571" s="926"/>
      <c r="K129571" s="370"/>
      <c r="L129571" s="370"/>
    </row>
    <row r="129572" spans="3:12" hidden="1" x14ac:dyDescent="0.15">
      <c r="C129572" s="926"/>
      <c r="D129572" s="926"/>
      <c r="E129572" s="926"/>
      <c r="F129572" s="926"/>
      <c r="K129572" s="370"/>
      <c r="L129572" s="370"/>
    </row>
    <row r="129573" spans="3:12" hidden="1" x14ac:dyDescent="0.15">
      <c r="C129573" s="926"/>
      <c r="D129573" s="926"/>
      <c r="E129573" s="926"/>
      <c r="F129573" s="926"/>
      <c r="K129573" s="370"/>
      <c r="L129573" s="370"/>
    </row>
    <row r="129574" spans="3:12" hidden="1" x14ac:dyDescent="0.15">
      <c r="C129574" s="926"/>
      <c r="D129574" s="926"/>
      <c r="E129574" s="926"/>
      <c r="F129574" s="926"/>
      <c r="K129574" s="370"/>
      <c r="L129574" s="370"/>
    </row>
    <row r="129575" spans="3:12" hidden="1" x14ac:dyDescent="0.15">
      <c r="C129575" s="926"/>
      <c r="D129575" s="926"/>
      <c r="E129575" s="926"/>
      <c r="F129575" s="926"/>
      <c r="K129575" s="370"/>
      <c r="L129575" s="370"/>
    </row>
    <row r="129576" spans="3:12" hidden="1" x14ac:dyDescent="0.15">
      <c r="C129576" s="926"/>
      <c r="D129576" s="926"/>
      <c r="E129576" s="926"/>
      <c r="F129576" s="926"/>
      <c r="K129576" s="370"/>
      <c r="L129576" s="370"/>
    </row>
    <row r="129577" spans="3:12" hidden="1" x14ac:dyDescent="0.15">
      <c r="C129577" s="926"/>
      <c r="D129577" s="926"/>
      <c r="E129577" s="926"/>
      <c r="F129577" s="926"/>
      <c r="K129577" s="370"/>
      <c r="L129577" s="370"/>
    </row>
    <row r="129578" spans="3:12" hidden="1" x14ac:dyDescent="0.15">
      <c r="C129578" s="926"/>
      <c r="D129578" s="926"/>
      <c r="E129578" s="926"/>
      <c r="F129578" s="926"/>
      <c r="K129578" s="370"/>
      <c r="L129578" s="370"/>
    </row>
    <row r="129579" spans="3:12" hidden="1" x14ac:dyDescent="0.15">
      <c r="C129579" s="926"/>
      <c r="D129579" s="926"/>
      <c r="E129579" s="926"/>
      <c r="F129579" s="926"/>
      <c r="K129579" s="370"/>
      <c r="L129579" s="370"/>
    </row>
    <row r="129580" spans="3:12" hidden="1" x14ac:dyDescent="0.15">
      <c r="C129580" s="926"/>
      <c r="D129580" s="926"/>
      <c r="E129580" s="926"/>
      <c r="F129580" s="926"/>
      <c r="K129580" s="370"/>
      <c r="L129580" s="370"/>
    </row>
    <row r="129581" spans="3:12" hidden="1" x14ac:dyDescent="0.15">
      <c r="C129581" s="926"/>
      <c r="D129581" s="926"/>
      <c r="E129581" s="926"/>
      <c r="F129581" s="926"/>
      <c r="K129581" s="370"/>
      <c r="L129581" s="370"/>
    </row>
    <row r="129582" spans="3:12" hidden="1" x14ac:dyDescent="0.15">
      <c r="C129582" s="926"/>
      <c r="D129582" s="926"/>
      <c r="E129582" s="926"/>
      <c r="F129582" s="926"/>
      <c r="K129582" s="370"/>
      <c r="L129582" s="370"/>
    </row>
    <row r="129583" spans="3:12" hidden="1" x14ac:dyDescent="0.15">
      <c r="C129583" s="926"/>
      <c r="D129583" s="926"/>
      <c r="E129583" s="926"/>
      <c r="F129583" s="926"/>
      <c r="K129583" s="370"/>
      <c r="L129583" s="370"/>
    </row>
    <row r="129584" spans="3:12" hidden="1" x14ac:dyDescent="0.15">
      <c r="C129584" s="926"/>
      <c r="D129584" s="926"/>
      <c r="E129584" s="926"/>
      <c r="F129584" s="926"/>
      <c r="K129584" s="370"/>
      <c r="L129584" s="370"/>
    </row>
    <row r="129585" spans="3:12" hidden="1" x14ac:dyDescent="0.15">
      <c r="C129585" s="926"/>
      <c r="D129585" s="926"/>
      <c r="E129585" s="926"/>
      <c r="F129585" s="926"/>
      <c r="K129585" s="370"/>
      <c r="L129585" s="370"/>
    </row>
    <row r="129586" spans="3:12" hidden="1" x14ac:dyDescent="0.15">
      <c r="C129586" s="926"/>
      <c r="D129586" s="926"/>
      <c r="E129586" s="926"/>
      <c r="F129586" s="926"/>
      <c r="K129586" s="370"/>
      <c r="L129586" s="370"/>
    </row>
    <row r="129587" spans="3:12" hidden="1" x14ac:dyDescent="0.15">
      <c r="C129587" s="926"/>
      <c r="D129587" s="926"/>
      <c r="E129587" s="926"/>
      <c r="F129587" s="926"/>
      <c r="K129587" s="370"/>
      <c r="L129587" s="370"/>
    </row>
    <row r="129588" spans="3:12" hidden="1" x14ac:dyDescent="0.15">
      <c r="C129588" s="926"/>
      <c r="D129588" s="926"/>
      <c r="E129588" s="926"/>
      <c r="F129588" s="926"/>
      <c r="K129588" s="370"/>
      <c r="L129588" s="370"/>
    </row>
    <row r="129589" spans="3:12" hidden="1" x14ac:dyDescent="0.15">
      <c r="C129589" s="926"/>
      <c r="D129589" s="926"/>
      <c r="E129589" s="926"/>
      <c r="F129589" s="926"/>
      <c r="K129589" s="370"/>
      <c r="L129589" s="370"/>
    </row>
    <row r="129590" spans="3:12" hidden="1" x14ac:dyDescent="0.15">
      <c r="C129590" s="926"/>
      <c r="D129590" s="926"/>
      <c r="E129590" s="926"/>
      <c r="F129590" s="926"/>
      <c r="K129590" s="370"/>
      <c r="L129590" s="370"/>
    </row>
    <row r="129591" spans="3:12" hidden="1" x14ac:dyDescent="0.15">
      <c r="C129591" s="926"/>
      <c r="D129591" s="926"/>
      <c r="E129591" s="926"/>
      <c r="F129591" s="926"/>
      <c r="K129591" s="370"/>
      <c r="L129591" s="370"/>
    </row>
    <row r="129592" spans="3:12" hidden="1" x14ac:dyDescent="0.15">
      <c r="C129592" s="926"/>
      <c r="D129592" s="926"/>
      <c r="E129592" s="926"/>
      <c r="F129592" s="926"/>
      <c r="K129592" s="370"/>
      <c r="L129592" s="370"/>
    </row>
    <row r="129593" spans="3:12" hidden="1" x14ac:dyDescent="0.15">
      <c r="C129593" s="926"/>
      <c r="D129593" s="926"/>
      <c r="E129593" s="926"/>
      <c r="F129593" s="926"/>
      <c r="K129593" s="370"/>
      <c r="L129593" s="370"/>
    </row>
    <row r="129594" spans="3:12" hidden="1" x14ac:dyDescent="0.15">
      <c r="C129594" s="926"/>
      <c r="D129594" s="926"/>
      <c r="E129594" s="926"/>
      <c r="F129594" s="926"/>
      <c r="K129594" s="370"/>
      <c r="L129594" s="370"/>
    </row>
    <row r="129595" spans="3:12" hidden="1" x14ac:dyDescent="0.15">
      <c r="C129595" s="926"/>
      <c r="D129595" s="926"/>
      <c r="E129595" s="926"/>
      <c r="F129595" s="926"/>
      <c r="K129595" s="370"/>
      <c r="L129595" s="370"/>
    </row>
    <row r="129596" spans="3:12" hidden="1" x14ac:dyDescent="0.15">
      <c r="C129596" s="926"/>
      <c r="D129596" s="926"/>
      <c r="E129596" s="926"/>
      <c r="F129596" s="926"/>
      <c r="K129596" s="370"/>
      <c r="L129596" s="370"/>
    </row>
    <row r="129597" spans="3:12" hidden="1" x14ac:dyDescent="0.15">
      <c r="C129597" s="926"/>
      <c r="D129597" s="926"/>
      <c r="E129597" s="926"/>
      <c r="F129597" s="926"/>
      <c r="K129597" s="370"/>
      <c r="L129597" s="370"/>
    </row>
    <row r="129598" spans="3:12" hidden="1" x14ac:dyDescent="0.15">
      <c r="C129598" s="926"/>
      <c r="D129598" s="926"/>
      <c r="E129598" s="926"/>
      <c r="F129598" s="926"/>
      <c r="K129598" s="370"/>
      <c r="L129598" s="370"/>
    </row>
    <row r="129599" spans="3:12" hidden="1" x14ac:dyDescent="0.15">
      <c r="C129599" s="926"/>
      <c r="D129599" s="926"/>
      <c r="E129599" s="926"/>
      <c r="F129599" s="926"/>
      <c r="K129599" s="370"/>
      <c r="L129599" s="370"/>
    </row>
    <row r="129600" spans="3:12" hidden="1" x14ac:dyDescent="0.15">
      <c r="C129600" s="926"/>
      <c r="D129600" s="926"/>
      <c r="E129600" s="926"/>
      <c r="F129600" s="926"/>
      <c r="K129600" s="370"/>
      <c r="L129600" s="370"/>
    </row>
    <row r="129601" spans="3:12" hidden="1" x14ac:dyDescent="0.15">
      <c r="C129601" s="926"/>
      <c r="D129601" s="926"/>
      <c r="E129601" s="926"/>
      <c r="F129601" s="926"/>
      <c r="K129601" s="370"/>
      <c r="L129601" s="370"/>
    </row>
    <row r="129602" spans="3:12" hidden="1" x14ac:dyDescent="0.15">
      <c r="C129602" s="926"/>
      <c r="D129602" s="926"/>
      <c r="E129602" s="926"/>
      <c r="F129602" s="926"/>
      <c r="K129602" s="370"/>
      <c r="L129602" s="370"/>
    </row>
    <row r="129603" spans="3:12" hidden="1" x14ac:dyDescent="0.15">
      <c r="C129603" s="926"/>
      <c r="D129603" s="926"/>
      <c r="E129603" s="926"/>
      <c r="F129603" s="926"/>
      <c r="K129603" s="370"/>
      <c r="L129603" s="370"/>
    </row>
    <row r="129604" spans="3:12" hidden="1" x14ac:dyDescent="0.15">
      <c r="C129604" s="926"/>
      <c r="D129604" s="926"/>
      <c r="E129604" s="926"/>
      <c r="F129604" s="926"/>
      <c r="K129604" s="370"/>
      <c r="L129604" s="370"/>
    </row>
    <row r="129605" spans="3:12" hidden="1" x14ac:dyDescent="0.15">
      <c r="C129605" s="926"/>
      <c r="D129605" s="926"/>
      <c r="E129605" s="926"/>
      <c r="F129605" s="926"/>
      <c r="K129605" s="370"/>
      <c r="L129605" s="370"/>
    </row>
    <row r="129606" spans="3:12" hidden="1" x14ac:dyDescent="0.15">
      <c r="C129606" s="926"/>
      <c r="D129606" s="926"/>
      <c r="E129606" s="926"/>
      <c r="F129606" s="926"/>
      <c r="K129606" s="370"/>
      <c r="L129606" s="370"/>
    </row>
    <row r="129607" spans="3:12" hidden="1" x14ac:dyDescent="0.15">
      <c r="C129607" s="926"/>
      <c r="D129607" s="926"/>
      <c r="E129607" s="926"/>
      <c r="F129607" s="926"/>
      <c r="K129607" s="370"/>
      <c r="L129607" s="370"/>
    </row>
    <row r="129608" spans="3:12" hidden="1" x14ac:dyDescent="0.15">
      <c r="C129608" s="926"/>
      <c r="D129608" s="926"/>
      <c r="E129608" s="926"/>
      <c r="F129608" s="926"/>
      <c r="K129608" s="370"/>
      <c r="L129608" s="370"/>
    </row>
    <row r="129609" spans="3:12" hidden="1" x14ac:dyDescent="0.15">
      <c r="C129609" s="926"/>
      <c r="D129609" s="926"/>
      <c r="E129609" s="926"/>
      <c r="F129609" s="926"/>
      <c r="K129609" s="370"/>
      <c r="L129609" s="370"/>
    </row>
    <row r="129610" spans="3:12" hidden="1" x14ac:dyDescent="0.15">
      <c r="C129610" s="926"/>
      <c r="D129610" s="926"/>
      <c r="E129610" s="926"/>
      <c r="F129610" s="926"/>
      <c r="K129610" s="370"/>
      <c r="L129610" s="370"/>
    </row>
    <row r="129611" spans="3:12" hidden="1" x14ac:dyDescent="0.15">
      <c r="C129611" s="926"/>
      <c r="D129611" s="926"/>
      <c r="E129611" s="926"/>
      <c r="F129611" s="926"/>
      <c r="K129611" s="370"/>
      <c r="L129611" s="370"/>
    </row>
    <row r="129612" spans="3:12" hidden="1" x14ac:dyDescent="0.15">
      <c r="C129612" s="926"/>
      <c r="D129612" s="926"/>
      <c r="E129612" s="926"/>
      <c r="F129612" s="926"/>
      <c r="K129612" s="370"/>
      <c r="L129612" s="370"/>
    </row>
    <row r="129613" spans="3:12" hidden="1" x14ac:dyDescent="0.15">
      <c r="C129613" s="926"/>
      <c r="D129613" s="926"/>
      <c r="E129613" s="926"/>
      <c r="F129613" s="926"/>
      <c r="K129613" s="370"/>
      <c r="L129613" s="370"/>
    </row>
    <row r="129614" spans="3:12" hidden="1" x14ac:dyDescent="0.15">
      <c r="C129614" s="926"/>
      <c r="D129614" s="926"/>
      <c r="E129614" s="926"/>
      <c r="F129614" s="926"/>
      <c r="K129614" s="370"/>
      <c r="L129614" s="370"/>
    </row>
    <row r="129615" spans="3:12" hidden="1" x14ac:dyDescent="0.15">
      <c r="C129615" s="926"/>
      <c r="D129615" s="926"/>
      <c r="E129615" s="926"/>
      <c r="F129615" s="926"/>
      <c r="K129615" s="370"/>
      <c r="L129615" s="370"/>
    </row>
    <row r="129616" spans="3:12" hidden="1" x14ac:dyDescent="0.15">
      <c r="C129616" s="926"/>
      <c r="D129616" s="926"/>
      <c r="E129616" s="926"/>
      <c r="F129616" s="926"/>
      <c r="K129616" s="370"/>
      <c r="L129616" s="370"/>
    </row>
    <row r="129617" spans="3:12" hidden="1" x14ac:dyDescent="0.15">
      <c r="C129617" s="926"/>
      <c r="D129617" s="926"/>
      <c r="E129617" s="926"/>
      <c r="F129617" s="926"/>
      <c r="K129617" s="370"/>
      <c r="L129617" s="370"/>
    </row>
    <row r="129618" spans="3:12" hidden="1" x14ac:dyDescent="0.15">
      <c r="C129618" s="926"/>
      <c r="D129618" s="926"/>
      <c r="E129618" s="926"/>
      <c r="F129618" s="926"/>
      <c r="K129618" s="370"/>
      <c r="L129618" s="370"/>
    </row>
    <row r="129619" spans="3:12" hidden="1" x14ac:dyDescent="0.15">
      <c r="C129619" s="926"/>
      <c r="D129619" s="926"/>
      <c r="E129619" s="926"/>
      <c r="F129619" s="926"/>
      <c r="K129619" s="370"/>
      <c r="L129619" s="370"/>
    </row>
    <row r="129620" spans="3:12" hidden="1" x14ac:dyDescent="0.15">
      <c r="C129620" s="926"/>
      <c r="D129620" s="926"/>
      <c r="E129620" s="926"/>
      <c r="F129620" s="926"/>
      <c r="K129620" s="370"/>
      <c r="L129620" s="370"/>
    </row>
    <row r="129621" spans="3:12" hidden="1" x14ac:dyDescent="0.15">
      <c r="C129621" s="926"/>
      <c r="D129621" s="926"/>
      <c r="E129621" s="926"/>
      <c r="F129621" s="926"/>
      <c r="K129621" s="370"/>
      <c r="L129621" s="370"/>
    </row>
    <row r="129622" spans="3:12" hidden="1" x14ac:dyDescent="0.15">
      <c r="C129622" s="926"/>
      <c r="D129622" s="926"/>
      <c r="E129622" s="926"/>
      <c r="F129622" s="926"/>
      <c r="K129622" s="370"/>
      <c r="L129622" s="370"/>
    </row>
    <row r="129623" spans="3:12" hidden="1" x14ac:dyDescent="0.15">
      <c r="C129623" s="926"/>
      <c r="D129623" s="926"/>
      <c r="E129623" s="926"/>
      <c r="F129623" s="926"/>
      <c r="K129623" s="370"/>
      <c r="L129623" s="370"/>
    </row>
    <row r="129624" spans="3:12" hidden="1" x14ac:dyDescent="0.15">
      <c r="C129624" s="926"/>
      <c r="D129624" s="926"/>
      <c r="E129624" s="926"/>
      <c r="F129624" s="926"/>
      <c r="K129624" s="370"/>
      <c r="L129624" s="370"/>
    </row>
    <row r="129625" spans="3:12" hidden="1" x14ac:dyDescent="0.15">
      <c r="C129625" s="926"/>
      <c r="D129625" s="926"/>
      <c r="E129625" s="926"/>
      <c r="F129625" s="926"/>
      <c r="K129625" s="370"/>
      <c r="L129625" s="370"/>
    </row>
    <row r="129626" spans="3:12" hidden="1" x14ac:dyDescent="0.15">
      <c r="C129626" s="926"/>
      <c r="D129626" s="926"/>
      <c r="E129626" s="926"/>
      <c r="F129626" s="926"/>
      <c r="K129626" s="370"/>
      <c r="L129626" s="370"/>
    </row>
    <row r="129627" spans="3:12" hidden="1" x14ac:dyDescent="0.15">
      <c r="C129627" s="926"/>
      <c r="D129627" s="926"/>
      <c r="E129627" s="926"/>
      <c r="F129627" s="926"/>
      <c r="K129627" s="370"/>
      <c r="L129627" s="370"/>
    </row>
    <row r="129628" spans="3:12" hidden="1" x14ac:dyDescent="0.15">
      <c r="C129628" s="926"/>
      <c r="D129628" s="926"/>
      <c r="E129628" s="926"/>
      <c r="F129628" s="926"/>
      <c r="K129628" s="370"/>
      <c r="L129628" s="370"/>
    </row>
    <row r="129629" spans="3:12" hidden="1" x14ac:dyDescent="0.15">
      <c r="C129629" s="926"/>
      <c r="D129629" s="926"/>
      <c r="E129629" s="926"/>
      <c r="F129629" s="926"/>
      <c r="K129629" s="370"/>
      <c r="L129629" s="370"/>
    </row>
    <row r="129630" spans="3:12" hidden="1" x14ac:dyDescent="0.15">
      <c r="C129630" s="926"/>
      <c r="D129630" s="926"/>
      <c r="E129630" s="926"/>
      <c r="F129630" s="926"/>
      <c r="K129630" s="370"/>
      <c r="L129630" s="370"/>
    </row>
    <row r="129631" spans="3:12" hidden="1" x14ac:dyDescent="0.15">
      <c r="C129631" s="926"/>
      <c r="D129631" s="926"/>
      <c r="E129631" s="926"/>
      <c r="F129631" s="926"/>
      <c r="K129631" s="370"/>
      <c r="L129631" s="370"/>
    </row>
    <row r="129632" spans="3:12" hidden="1" x14ac:dyDescent="0.15">
      <c r="C129632" s="926"/>
      <c r="D129632" s="926"/>
      <c r="E129632" s="926"/>
      <c r="F129632" s="926"/>
      <c r="K129632" s="370"/>
      <c r="L129632" s="370"/>
    </row>
    <row r="129633" spans="3:12" hidden="1" x14ac:dyDescent="0.15">
      <c r="C129633" s="926"/>
      <c r="D129633" s="926"/>
      <c r="E129633" s="926"/>
      <c r="F129633" s="926"/>
      <c r="K129633" s="370"/>
      <c r="L129633" s="370"/>
    </row>
    <row r="129634" spans="3:12" hidden="1" x14ac:dyDescent="0.15">
      <c r="C129634" s="926"/>
      <c r="D129634" s="926"/>
      <c r="E129634" s="926"/>
      <c r="F129634" s="926"/>
      <c r="K129634" s="370"/>
      <c r="L129634" s="370"/>
    </row>
    <row r="129635" spans="3:12" hidden="1" x14ac:dyDescent="0.15">
      <c r="C129635" s="926"/>
      <c r="D129635" s="926"/>
      <c r="E129635" s="926"/>
      <c r="F129635" s="926"/>
      <c r="K129635" s="370"/>
      <c r="L129635" s="370"/>
    </row>
    <row r="129636" spans="3:12" hidden="1" x14ac:dyDescent="0.15">
      <c r="C129636" s="926"/>
      <c r="D129636" s="926"/>
      <c r="E129636" s="926"/>
      <c r="F129636" s="926"/>
      <c r="K129636" s="370"/>
      <c r="L129636" s="370"/>
    </row>
    <row r="129637" spans="3:12" hidden="1" x14ac:dyDescent="0.15">
      <c r="C129637" s="926"/>
      <c r="D129637" s="926"/>
      <c r="E129637" s="926"/>
      <c r="F129637" s="926"/>
      <c r="K129637" s="370"/>
      <c r="L129637" s="370"/>
    </row>
    <row r="129638" spans="3:12" hidden="1" x14ac:dyDescent="0.15">
      <c r="C129638" s="926"/>
      <c r="D129638" s="926"/>
      <c r="E129638" s="926"/>
      <c r="F129638" s="926"/>
      <c r="K129638" s="370"/>
      <c r="L129638" s="370"/>
    </row>
    <row r="129639" spans="3:12" hidden="1" x14ac:dyDescent="0.15">
      <c r="C129639" s="926"/>
      <c r="D129639" s="926"/>
      <c r="E129639" s="926"/>
      <c r="F129639" s="926"/>
      <c r="K129639" s="370"/>
      <c r="L129639" s="370"/>
    </row>
    <row r="129640" spans="3:12" hidden="1" x14ac:dyDescent="0.15">
      <c r="C129640" s="926"/>
      <c r="D129640" s="926"/>
      <c r="E129640" s="926"/>
      <c r="F129640" s="926"/>
      <c r="K129640" s="370"/>
      <c r="L129640" s="370"/>
    </row>
    <row r="129641" spans="3:12" hidden="1" x14ac:dyDescent="0.15">
      <c r="C129641" s="926"/>
      <c r="D129641" s="926"/>
      <c r="E129641" s="926"/>
      <c r="F129641" s="926"/>
      <c r="K129641" s="370"/>
      <c r="L129641" s="370"/>
    </row>
    <row r="129642" spans="3:12" hidden="1" x14ac:dyDescent="0.15">
      <c r="C129642" s="926"/>
      <c r="D129642" s="926"/>
      <c r="E129642" s="926"/>
      <c r="F129642" s="926"/>
      <c r="K129642" s="370"/>
      <c r="L129642" s="370"/>
    </row>
    <row r="129643" spans="3:12" hidden="1" x14ac:dyDescent="0.15">
      <c r="C129643" s="926"/>
      <c r="D129643" s="926"/>
      <c r="E129643" s="926"/>
      <c r="F129643" s="926"/>
      <c r="K129643" s="370"/>
      <c r="L129643" s="370"/>
    </row>
    <row r="129644" spans="3:12" hidden="1" x14ac:dyDescent="0.15">
      <c r="C129644" s="926"/>
      <c r="D129644" s="926"/>
      <c r="E129644" s="926"/>
      <c r="F129644" s="926"/>
      <c r="K129644" s="370"/>
      <c r="L129644" s="370"/>
    </row>
    <row r="129645" spans="3:12" hidden="1" x14ac:dyDescent="0.15">
      <c r="C129645" s="926"/>
      <c r="D129645" s="926"/>
      <c r="E129645" s="926"/>
      <c r="F129645" s="926"/>
      <c r="K129645" s="370"/>
      <c r="L129645" s="370"/>
    </row>
    <row r="129646" spans="3:12" hidden="1" x14ac:dyDescent="0.15">
      <c r="C129646" s="926"/>
      <c r="D129646" s="926"/>
      <c r="E129646" s="926"/>
      <c r="F129646" s="926"/>
      <c r="K129646" s="370"/>
      <c r="L129646" s="370"/>
    </row>
    <row r="129647" spans="3:12" hidden="1" x14ac:dyDescent="0.15">
      <c r="C129647" s="926"/>
      <c r="D129647" s="926"/>
      <c r="E129647" s="926"/>
      <c r="F129647" s="926"/>
      <c r="K129647" s="370"/>
      <c r="L129647" s="370"/>
    </row>
    <row r="129648" spans="3:12" hidden="1" x14ac:dyDescent="0.15">
      <c r="C129648" s="926"/>
      <c r="D129648" s="926"/>
      <c r="E129648" s="926"/>
      <c r="F129648" s="926"/>
      <c r="K129648" s="370"/>
      <c r="L129648" s="370"/>
    </row>
    <row r="129649" spans="3:12" hidden="1" x14ac:dyDescent="0.15">
      <c r="C129649" s="926"/>
      <c r="D129649" s="926"/>
      <c r="E129649" s="926"/>
      <c r="F129649" s="926"/>
      <c r="K129649" s="370"/>
      <c r="L129649" s="370"/>
    </row>
    <row r="129650" spans="3:12" hidden="1" x14ac:dyDescent="0.15">
      <c r="C129650" s="926"/>
      <c r="D129650" s="926"/>
      <c r="E129650" s="926"/>
      <c r="F129650" s="926"/>
      <c r="K129650" s="370"/>
      <c r="L129650" s="370"/>
    </row>
    <row r="129651" spans="3:12" hidden="1" x14ac:dyDescent="0.15">
      <c r="C129651" s="926"/>
      <c r="D129651" s="926"/>
      <c r="E129651" s="926"/>
      <c r="F129651" s="926"/>
      <c r="K129651" s="370"/>
      <c r="L129651" s="370"/>
    </row>
    <row r="129652" spans="3:12" hidden="1" x14ac:dyDescent="0.15">
      <c r="C129652" s="926"/>
      <c r="D129652" s="926"/>
      <c r="E129652" s="926"/>
      <c r="F129652" s="926"/>
      <c r="K129652" s="370"/>
      <c r="L129652" s="370"/>
    </row>
    <row r="129653" spans="3:12" hidden="1" x14ac:dyDescent="0.15">
      <c r="C129653" s="926"/>
      <c r="D129653" s="926"/>
      <c r="E129653" s="926"/>
      <c r="F129653" s="926"/>
      <c r="K129653" s="370"/>
      <c r="L129653" s="370"/>
    </row>
    <row r="129654" spans="3:12" hidden="1" x14ac:dyDescent="0.15">
      <c r="C129654" s="926"/>
      <c r="D129654" s="926"/>
      <c r="E129654" s="926"/>
      <c r="F129654" s="926"/>
      <c r="K129654" s="370"/>
      <c r="L129654" s="370"/>
    </row>
    <row r="129655" spans="3:12" hidden="1" x14ac:dyDescent="0.15">
      <c r="C129655" s="926"/>
      <c r="D129655" s="926"/>
      <c r="E129655" s="926"/>
      <c r="F129655" s="926"/>
      <c r="K129655" s="370"/>
      <c r="L129655" s="370"/>
    </row>
    <row r="129656" spans="3:12" hidden="1" x14ac:dyDescent="0.15">
      <c r="C129656" s="926"/>
      <c r="D129656" s="926"/>
      <c r="E129656" s="926"/>
      <c r="F129656" s="926"/>
      <c r="K129656" s="370"/>
      <c r="L129656" s="370"/>
    </row>
    <row r="129657" spans="3:12" hidden="1" x14ac:dyDescent="0.15">
      <c r="C129657" s="926"/>
      <c r="D129657" s="926"/>
      <c r="E129657" s="926"/>
      <c r="F129657" s="926"/>
      <c r="K129657" s="370"/>
      <c r="L129657" s="370"/>
    </row>
    <row r="129658" spans="3:12" hidden="1" x14ac:dyDescent="0.15">
      <c r="C129658" s="926"/>
      <c r="D129658" s="926"/>
      <c r="E129658" s="926"/>
      <c r="F129658" s="926"/>
      <c r="K129658" s="370"/>
      <c r="L129658" s="370"/>
    </row>
    <row r="129659" spans="3:12" hidden="1" x14ac:dyDescent="0.15">
      <c r="C129659" s="926"/>
      <c r="D129659" s="926"/>
      <c r="E129659" s="926"/>
      <c r="F129659" s="926"/>
      <c r="K129659" s="370"/>
      <c r="L129659" s="370"/>
    </row>
    <row r="129660" spans="3:12" hidden="1" x14ac:dyDescent="0.15">
      <c r="C129660" s="926"/>
      <c r="D129660" s="926"/>
      <c r="E129660" s="926"/>
      <c r="F129660" s="926"/>
      <c r="K129660" s="370"/>
      <c r="L129660" s="370"/>
    </row>
    <row r="129661" spans="3:12" hidden="1" x14ac:dyDescent="0.15">
      <c r="C129661" s="926"/>
      <c r="D129661" s="926"/>
      <c r="E129661" s="926"/>
      <c r="F129661" s="926"/>
      <c r="K129661" s="370"/>
      <c r="L129661" s="370"/>
    </row>
    <row r="129662" spans="3:12" hidden="1" x14ac:dyDescent="0.15">
      <c r="C129662" s="926"/>
      <c r="D129662" s="926"/>
      <c r="E129662" s="926"/>
      <c r="F129662" s="926"/>
      <c r="K129662" s="370"/>
      <c r="L129662" s="370"/>
    </row>
    <row r="129663" spans="3:12" hidden="1" x14ac:dyDescent="0.15">
      <c r="C129663" s="926"/>
      <c r="D129663" s="926"/>
      <c r="E129663" s="926"/>
      <c r="F129663" s="926"/>
      <c r="K129663" s="370"/>
      <c r="L129663" s="370"/>
    </row>
    <row r="129664" spans="3:12" hidden="1" x14ac:dyDescent="0.15">
      <c r="C129664" s="926"/>
      <c r="D129664" s="926"/>
      <c r="E129664" s="926"/>
      <c r="F129664" s="926"/>
      <c r="K129664" s="370"/>
      <c r="L129664" s="370"/>
    </row>
    <row r="129665" spans="3:12" hidden="1" x14ac:dyDescent="0.15">
      <c r="C129665" s="926"/>
      <c r="D129665" s="926"/>
      <c r="E129665" s="926"/>
      <c r="F129665" s="926"/>
      <c r="K129665" s="370"/>
      <c r="L129665" s="370"/>
    </row>
    <row r="129666" spans="3:12" hidden="1" x14ac:dyDescent="0.15">
      <c r="C129666" s="926"/>
      <c r="D129666" s="926"/>
      <c r="E129666" s="926"/>
      <c r="F129666" s="926"/>
      <c r="K129666" s="370"/>
      <c r="L129666" s="370"/>
    </row>
    <row r="129667" spans="3:12" hidden="1" x14ac:dyDescent="0.15">
      <c r="C129667" s="926"/>
      <c r="D129667" s="926"/>
      <c r="E129667" s="926"/>
      <c r="F129667" s="926"/>
      <c r="K129667" s="370"/>
      <c r="L129667" s="370"/>
    </row>
    <row r="129668" spans="3:12" hidden="1" x14ac:dyDescent="0.15">
      <c r="C129668" s="926"/>
      <c r="D129668" s="926"/>
      <c r="E129668" s="926"/>
      <c r="F129668" s="926"/>
      <c r="K129668" s="370"/>
      <c r="L129668" s="370"/>
    </row>
    <row r="129669" spans="3:12" hidden="1" x14ac:dyDescent="0.15">
      <c r="C129669" s="926"/>
      <c r="D129669" s="926"/>
      <c r="E129669" s="926"/>
      <c r="F129669" s="926"/>
      <c r="K129669" s="370"/>
      <c r="L129669" s="370"/>
    </row>
    <row r="129670" spans="3:12" hidden="1" x14ac:dyDescent="0.15">
      <c r="C129670" s="926"/>
      <c r="D129670" s="926"/>
      <c r="E129670" s="926"/>
      <c r="F129670" s="926"/>
      <c r="K129670" s="370"/>
      <c r="L129670" s="370"/>
    </row>
    <row r="129671" spans="3:12" hidden="1" x14ac:dyDescent="0.15">
      <c r="C129671" s="926"/>
      <c r="D129671" s="926"/>
      <c r="E129671" s="926"/>
      <c r="F129671" s="926"/>
      <c r="K129671" s="370"/>
      <c r="L129671" s="370"/>
    </row>
    <row r="129672" spans="3:12" hidden="1" x14ac:dyDescent="0.15">
      <c r="C129672" s="926"/>
      <c r="D129672" s="926"/>
      <c r="E129672" s="926"/>
      <c r="F129672" s="926"/>
      <c r="K129672" s="370"/>
      <c r="L129672" s="370"/>
    </row>
    <row r="129673" spans="3:12" hidden="1" x14ac:dyDescent="0.15">
      <c r="C129673" s="926"/>
      <c r="D129673" s="926"/>
      <c r="E129673" s="926"/>
      <c r="F129673" s="926"/>
      <c r="K129673" s="370"/>
      <c r="L129673" s="370"/>
    </row>
    <row r="129674" spans="3:12" hidden="1" x14ac:dyDescent="0.15">
      <c r="C129674" s="926"/>
      <c r="D129674" s="926"/>
      <c r="E129674" s="926"/>
      <c r="F129674" s="926"/>
      <c r="K129674" s="370"/>
      <c r="L129674" s="370"/>
    </row>
    <row r="129675" spans="3:12" hidden="1" x14ac:dyDescent="0.15">
      <c r="C129675" s="926"/>
      <c r="D129675" s="926"/>
      <c r="E129675" s="926"/>
      <c r="F129675" s="926"/>
      <c r="K129675" s="370"/>
      <c r="L129675" s="370"/>
    </row>
    <row r="129676" spans="3:12" hidden="1" x14ac:dyDescent="0.15">
      <c r="C129676" s="926"/>
      <c r="D129676" s="926"/>
      <c r="E129676" s="926"/>
      <c r="F129676" s="926"/>
      <c r="K129676" s="370"/>
      <c r="L129676" s="370"/>
    </row>
    <row r="129677" spans="3:12" hidden="1" x14ac:dyDescent="0.15">
      <c r="C129677" s="926"/>
      <c r="D129677" s="926"/>
      <c r="E129677" s="926"/>
      <c r="F129677" s="926"/>
      <c r="K129677" s="370"/>
      <c r="L129677" s="370"/>
    </row>
    <row r="129678" spans="3:12" hidden="1" x14ac:dyDescent="0.15">
      <c r="C129678" s="926"/>
      <c r="D129678" s="926"/>
      <c r="E129678" s="926"/>
      <c r="F129678" s="926"/>
      <c r="K129678" s="370"/>
      <c r="L129678" s="370"/>
    </row>
    <row r="129679" spans="3:12" hidden="1" x14ac:dyDescent="0.15">
      <c r="C129679" s="926"/>
      <c r="D129679" s="926"/>
      <c r="E129679" s="926"/>
      <c r="F129679" s="926"/>
      <c r="K129679" s="370"/>
      <c r="L129679" s="370"/>
    </row>
    <row r="129680" spans="3:12" hidden="1" x14ac:dyDescent="0.15">
      <c r="C129680" s="926"/>
      <c r="D129680" s="926"/>
      <c r="E129680" s="926"/>
      <c r="F129680" s="926"/>
      <c r="K129680" s="370"/>
      <c r="L129680" s="370"/>
    </row>
    <row r="129681" spans="3:12" hidden="1" x14ac:dyDescent="0.15">
      <c r="C129681" s="926"/>
      <c r="D129681" s="926"/>
      <c r="E129681" s="926"/>
      <c r="F129681" s="926"/>
      <c r="K129681" s="370"/>
      <c r="L129681" s="370"/>
    </row>
    <row r="129682" spans="3:12" hidden="1" x14ac:dyDescent="0.15">
      <c r="C129682" s="926"/>
      <c r="D129682" s="926"/>
      <c r="E129682" s="926"/>
      <c r="F129682" s="926"/>
      <c r="K129682" s="370"/>
      <c r="L129682" s="370"/>
    </row>
    <row r="129683" spans="3:12" hidden="1" x14ac:dyDescent="0.15">
      <c r="C129683" s="926"/>
      <c r="D129683" s="926"/>
      <c r="E129683" s="926"/>
      <c r="F129683" s="926"/>
      <c r="K129683" s="370"/>
      <c r="L129683" s="370"/>
    </row>
    <row r="129684" spans="3:12" hidden="1" x14ac:dyDescent="0.15">
      <c r="C129684" s="926"/>
      <c r="D129684" s="926"/>
      <c r="E129684" s="926"/>
      <c r="F129684" s="926"/>
      <c r="K129684" s="370"/>
      <c r="L129684" s="370"/>
    </row>
    <row r="129685" spans="3:12" hidden="1" x14ac:dyDescent="0.15">
      <c r="C129685" s="926"/>
      <c r="D129685" s="926"/>
      <c r="E129685" s="926"/>
      <c r="F129685" s="926"/>
      <c r="K129685" s="370"/>
      <c r="L129685" s="370"/>
    </row>
    <row r="129686" spans="3:12" hidden="1" x14ac:dyDescent="0.15">
      <c r="C129686" s="926"/>
      <c r="D129686" s="926"/>
      <c r="E129686" s="926"/>
      <c r="F129686" s="926"/>
      <c r="K129686" s="370"/>
      <c r="L129686" s="370"/>
    </row>
    <row r="129687" spans="3:12" hidden="1" x14ac:dyDescent="0.15">
      <c r="C129687" s="926"/>
      <c r="D129687" s="926"/>
      <c r="E129687" s="926"/>
      <c r="F129687" s="926"/>
      <c r="K129687" s="370"/>
      <c r="L129687" s="370"/>
    </row>
    <row r="129688" spans="3:12" hidden="1" x14ac:dyDescent="0.15">
      <c r="C129688" s="926"/>
      <c r="D129688" s="926"/>
      <c r="E129688" s="926"/>
      <c r="F129688" s="926"/>
      <c r="K129688" s="370"/>
      <c r="L129688" s="370"/>
    </row>
    <row r="129689" spans="3:12" hidden="1" x14ac:dyDescent="0.15">
      <c r="C129689" s="926"/>
      <c r="D129689" s="926"/>
      <c r="E129689" s="926"/>
      <c r="F129689" s="926"/>
      <c r="K129689" s="370"/>
      <c r="L129689" s="370"/>
    </row>
    <row r="129690" spans="3:12" hidden="1" x14ac:dyDescent="0.15">
      <c r="C129690" s="926"/>
      <c r="D129690" s="926"/>
      <c r="E129690" s="926"/>
      <c r="F129690" s="926"/>
      <c r="K129690" s="370"/>
      <c r="L129690" s="370"/>
    </row>
    <row r="129691" spans="3:12" hidden="1" x14ac:dyDescent="0.15">
      <c r="C129691" s="926"/>
      <c r="D129691" s="926"/>
      <c r="E129691" s="926"/>
      <c r="F129691" s="926"/>
      <c r="K129691" s="370"/>
      <c r="L129691" s="370"/>
    </row>
    <row r="129692" spans="3:12" hidden="1" x14ac:dyDescent="0.15">
      <c r="C129692" s="926"/>
      <c r="D129692" s="926"/>
      <c r="E129692" s="926"/>
      <c r="F129692" s="926"/>
      <c r="K129692" s="370"/>
      <c r="L129692" s="370"/>
    </row>
    <row r="129693" spans="3:12" hidden="1" x14ac:dyDescent="0.15">
      <c r="C129693" s="926"/>
      <c r="D129693" s="926"/>
      <c r="E129693" s="926"/>
      <c r="F129693" s="926"/>
      <c r="K129693" s="370"/>
      <c r="L129693" s="370"/>
    </row>
    <row r="129694" spans="3:12" hidden="1" x14ac:dyDescent="0.15">
      <c r="C129694" s="926"/>
      <c r="D129694" s="926"/>
      <c r="E129694" s="926"/>
      <c r="F129694" s="926"/>
      <c r="K129694" s="370"/>
      <c r="L129694" s="370"/>
    </row>
    <row r="129695" spans="3:12" hidden="1" x14ac:dyDescent="0.15">
      <c r="C129695" s="926"/>
      <c r="D129695" s="926"/>
      <c r="E129695" s="926"/>
      <c r="F129695" s="926"/>
      <c r="K129695" s="370"/>
      <c r="L129695" s="370"/>
    </row>
    <row r="129696" spans="3:12" hidden="1" x14ac:dyDescent="0.15">
      <c r="C129696" s="926"/>
      <c r="D129696" s="926"/>
      <c r="E129696" s="926"/>
      <c r="F129696" s="926"/>
      <c r="K129696" s="370"/>
      <c r="L129696" s="370"/>
    </row>
    <row r="129697" spans="3:12" hidden="1" x14ac:dyDescent="0.15">
      <c r="C129697" s="926"/>
      <c r="D129697" s="926"/>
      <c r="E129697" s="926"/>
      <c r="F129697" s="926"/>
      <c r="K129697" s="370"/>
      <c r="L129697" s="370"/>
    </row>
    <row r="129698" spans="3:12" hidden="1" x14ac:dyDescent="0.15">
      <c r="C129698" s="926"/>
      <c r="D129698" s="926"/>
      <c r="E129698" s="926"/>
      <c r="F129698" s="926"/>
      <c r="K129698" s="370"/>
      <c r="L129698" s="370"/>
    </row>
    <row r="129699" spans="3:12" hidden="1" x14ac:dyDescent="0.15">
      <c r="C129699" s="926"/>
      <c r="D129699" s="926"/>
      <c r="E129699" s="926"/>
      <c r="F129699" s="926"/>
      <c r="K129699" s="370"/>
      <c r="L129699" s="370"/>
    </row>
    <row r="129700" spans="3:12" hidden="1" x14ac:dyDescent="0.15">
      <c r="C129700" s="926"/>
      <c r="D129700" s="926"/>
      <c r="E129700" s="926"/>
      <c r="F129700" s="926"/>
      <c r="K129700" s="370"/>
      <c r="L129700" s="370"/>
    </row>
    <row r="129701" spans="3:12" hidden="1" x14ac:dyDescent="0.15">
      <c r="C129701" s="926"/>
      <c r="D129701" s="926"/>
      <c r="E129701" s="926"/>
      <c r="F129701" s="926"/>
      <c r="K129701" s="370"/>
      <c r="L129701" s="370"/>
    </row>
    <row r="129702" spans="3:12" hidden="1" x14ac:dyDescent="0.15">
      <c r="C129702" s="926"/>
      <c r="D129702" s="926"/>
      <c r="E129702" s="926"/>
      <c r="F129702" s="926"/>
      <c r="K129702" s="370"/>
      <c r="L129702" s="370"/>
    </row>
    <row r="129703" spans="3:12" hidden="1" x14ac:dyDescent="0.15">
      <c r="C129703" s="926"/>
      <c r="D129703" s="926"/>
      <c r="E129703" s="926"/>
      <c r="F129703" s="926"/>
      <c r="K129703" s="370"/>
      <c r="L129703" s="370"/>
    </row>
    <row r="129704" spans="3:12" hidden="1" x14ac:dyDescent="0.15">
      <c r="C129704" s="926"/>
      <c r="D129704" s="926"/>
      <c r="E129704" s="926"/>
      <c r="F129704" s="926"/>
      <c r="K129704" s="370"/>
      <c r="L129704" s="370"/>
    </row>
    <row r="129705" spans="3:12" hidden="1" x14ac:dyDescent="0.15">
      <c r="C129705" s="926"/>
      <c r="D129705" s="926"/>
      <c r="E129705" s="926"/>
      <c r="F129705" s="926"/>
      <c r="K129705" s="370"/>
      <c r="L129705" s="370"/>
    </row>
    <row r="129706" spans="3:12" hidden="1" x14ac:dyDescent="0.15">
      <c r="C129706" s="926"/>
      <c r="D129706" s="926"/>
      <c r="E129706" s="926"/>
      <c r="F129706" s="926"/>
      <c r="K129706" s="370"/>
      <c r="L129706" s="370"/>
    </row>
    <row r="129707" spans="3:12" hidden="1" x14ac:dyDescent="0.15">
      <c r="C129707" s="926"/>
      <c r="D129707" s="926"/>
      <c r="E129707" s="926"/>
      <c r="F129707" s="926"/>
      <c r="K129707" s="370"/>
      <c r="L129707" s="370"/>
    </row>
    <row r="129708" spans="3:12" hidden="1" x14ac:dyDescent="0.15">
      <c r="C129708" s="926"/>
      <c r="D129708" s="926"/>
      <c r="E129708" s="926"/>
      <c r="F129708" s="926"/>
      <c r="K129708" s="370"/>
      <c r="L129708" s="370"/>
    </row>
    <row r="129709" spans="3:12" hidden="1" x14ac:dyDescent="0.15">
      <c r="C129709" s="926"/>
      <c r="D129709" s="926"/>
      <c r="E129709" s="926"/>
      <c r="F129709" s="926"/>
      <c r="K129709" s="370"/>
      <c r="L129709" s="370"/>
    </row>
    <row r="129710" spans="3:12" hidden="1" x14ac:dyDescent="0.15">
      <c r="C129710" s="926"/>
      <c r="D129710" s="926"/>
      <c r="E129710" s="926"/>
      <c r="F129710" s="926"/>
      <c r="K129710" s="370"/>
      <c r="L129710" s="370"/>
    </row>
    <row r="129711" spans="3:12" hidden="1" x14ac:dyDescent="0.15">
      <c r="C129711" s="926"/>
      <c r="D129711" s="926"/>
      <c r="E129711" s="926"/>
      <c r="F129711" s="926"/>
      <c r="K129711" s="370"/>
      <c r="L129711" s="370"/>
    </row>
    <row r="129712" spans="3:12" hidden="1" x14ac:dyDescent="0.15">
      <c r="C129712" s="926"/>
      <c r="D129712" s="926"/>
      <c r="E129712" s="926"/>
      <c r="F129712" s="926"/>
      <c r="K129712" s="370"/>
      <c r="L129712" s="370"/>
    </row>
    <row r="129713" spans="3:12" hidden="1" x14ac:dyDescent="0.15">
      <c r="C129713" s="926"/>
      <c r="D129713" s="926"/>
      <c r="E129713" s="926"/>
      <c r="F129713" s="926"/>
      <c r="K129713" s="370"/>
      <c r="L129713" s="370"/>
    </row>
    <row r="129714" spans="3:12" hidden="1" x14ac:dyDescent="0.15">
      <c r="C129714" s="926"/>
      <c r="D129714" s="926"/>
      <c r="E129714" s="926"/>
      <c r="F129714" s="926"/>
      <c r="K129714" s="370"/>
      <c r="L129714" s="370"/>
    </row>
    <row r="129715" spans="3:12" hidden="1" x14ac:dyDescent="0.15">
      <c r="C129715" s="926"/>
      <c r="D129715" s="926"/>
      <c r="E129715" s="926"/>
      <c r="F129715" s="926"/>
      <c r="K129715" s="370"/>
      <c r="L129715" s="370"/>
    </row>
    <row r="129716" spans="3:12" hidden="1" x14ac:dyDescent="0.15">
      <c r="C129716" s="926"/>
      <c r="D129716" s="926"/>
      <c r="E129716" s="926"/>
      <c r="F129716" s="926"/>
      <c r="K129716" s="370"/>
      <c r="L129716" s="370"/>
    </row>
    <row r="129717" spans="3:12" hidden="1" x14ac:dyDescent="0.15">
      <c r="C129717" s="926"/>
      <c r="D129717" s="926"/>
      <c r="E129717" s="926"/>
      <c r="F129717" s="926"/>
      <c r="K129717" s="370"/>
      <c r="L129717" s="370"/>
    </row>
    <row r="129718" spans="3:12" hidden="1" x14ac:dyDescent="0.15">
      <c r="C129718" s="926"/>
      <c r="D129718" s="926"/>
      <c r="E129718" s="926"/>
      <c r="F129718" s="926"/>
      <c r="K129718" s="370"/>
      <c r="L129718" s="370"/>
    </row>
    <row r="129719" spans="3:12" hidden="1" x14ac:dyDescent="0.15">
      <c r="C129719" s="926"/>
      <c r="D129719" s="926"/>
      <c r="E129719" s="926"/>
      <c r="F129719" s="926"/>
      <c r="K129719" s="370"/>
      <c r="L129719" s="370"/>
    </row>
    <row r="129720" spans="3:12" hidden="1" x14ac:dyDescent="0.15">
      <c r="C129720" s="926"/>
      <c r="D129720" s="926"/>
      <c r="E129720" s="926"/>
      <c r="F129720" s="926"/>
      <c r="K129720" s="370"/>
      <c r="L129720" s="370"/>
    </row>
    <row r="129721" spans="3:12" hidden="1" x14ac:dyDescent="0.15">
      <c r="C129721" s="926"/>
      <c r="D129721" s="926"/>
      <c r="E129721" s="926"/>
      <c r="F129721" s="926"/>
      <c r="K129721" s="370"/>
      <c r="L129721" s="370"/>
    </row>
    <row r="129722" spans="3:12" hidden="1" x14ac:dyDescent="0.15">
      <c r="C129722" s="926"/>
      <c r="D129722" s="926"/>
      <c r="E129722" s="926"/>
      <c r="F129722" s="926"/>
      <c r="K129722" s="370"/>
      <c r="L129722" s="370"/>
    </row>
    <row r="129723" spans="3:12" hidden="1" x14ac:dyDescent="0.15">
      <c r="C129723" s="926"/>
      <c r="D129723" s="926"/>
      <c r="E129723" s="926"/>
      <c r="F129723" s="926"/>
      <c r="K129723" s="370"/>
      <c r="L129723" s="370"/>
    </row>
    <row r="129724" spans="3:12" hidden="1" x14ac:dyDescent="0.15">
      <c r="C129724" s="926"/>
      <c r="D129724" s="926"/>
      <c r="E129724" s="926"/>
      <c r="F129724" s="926"/>
      <c r="K129724" s="370"/>
      <c r="L129724" s="370"/>
    </row>
    <row r="129725" spans="3:12" hidden="1" x14ac:dyDescent="0.15">
      <c r="C129725" s="926"/>
      <c r="D129725" s="926"/>
      <c r="E129725" s="926"/>
      <c r="F129725" s="926"/>
      <c r="K129725" s="370"/>
      <c r="L129725" s="370"/>
    </row>
    <row r="129726" spans="3:12" hidden="1" x14ac:dyDescent="0.15">
      <c r="C129726" s="926"/>
      <c r="D129726" s="926"/>
      <c r="E129726" s="926"/>
      <c r="F129726" s="926"/>
      <c r="K129726" s="370"/>
      <c r="L129726" s="370"/>
    </row>
    <row r="129727" spans="3:12" hidden="1" x14ac:dyDescent="0.15">
      <c r="C129727" s="926"/>
      <c r="D129727" s="926"/>
      <c r="E129727" s="926"/>
      <c r="F129727" s="926"/>
      <c r="K129727" s="370"/>
      <c r="L129727" s="370"/>
    </row>
    <row r="129728" spans="3:12" hidden="1" x14ac:dyDescent="0.15">
      <c r="C129728" s="926"/>
      <c r="D129728" s="926"/>
      <c r="E129728" s="926"/>
      <c r="F129728" s="926"/>
      <c r="K129728" s="370"/>
      <c r="L129728" s="370"/>
    </row>
    <row r="129729" spans="3:12" hidden="1" x14ac:dyDescent="0.15">
      <c r="C129729" s="926"/>
      <c r="D129729" s="926"/>
      <c r="E129729" s="926"/>
      <c r="F129729" s="926"/>
      <c r="K129729" s="370"/>
      <c r="L129729" s="370"/>
    </row>
    <row r="129730" spans="3:12" hidden="1" x14ac:dyDescent="0.15">
      <c r="C129730" s="926"/>
      <c r="D129730" s="926"/>
      <c r="E129730" s="926"/>
      <c r="F129730" s="926"/>
      <c r="K129730" s="370"/>
      <c r="L129730" s="370"/>
    </row>
    <row r="129731" spans="3:12" hidden="1" x14ac:dyDescent="0.15">
      <c r="C129731" s="926"/>
      <c r="D129731" s="926"/>
      <c r="E129731" s="926"/>
      <c r="F129731" s="926"/>
      <c r="K129731" s="370"/>
      <c r="L129731" s="370"/>
    </row>
    <row r="129732" spans="3:12" hidden="1" x14ac:dyDescent="0.15">
      <c r="C129732" s="926"/>
      <c r="D129732" s="926"/>
      <c r="E129732" s="926"/>
      <c r="F129732" s="926"/>
      <c r="K129732" s="370"/>
      <c r="L129732" s="370"/>
    </row>
    <row r="129733" spans="3:12" hidden="1" x14ac:dyDescent="0.15">
      <c r="C129733" s="926"/>
      <c r="D129733" s="926"/>
      <c r="E129733" s="926"/>
      <c r="F129733" s="926"/>
      <c r="K129733" s="370"/>
      <c r="L129733" s="370"/>
    </row>
    <row r="129734" spans="3:12" hidden="1" x14ac:dyDescent="0.15">
      <c r="C129734" s="926"/>
      <c r="D129734" s="926"/>
      <c r="E129734" s="926"/>
      <c r="F129734" s="926"/>
      <c r="K129734" s="370"/>
      <c r="L129734" s="370"/>
    </row>
    <row r="129735" spans="3:12" hidden="1" x14ac:dyDescent="0.15">
      <c r="C129735" s="926"/>
      <c r="D129735" s="926"/>
      <c r="E129735" s="926"/>
      <c r="F129735" s="926"/>
      <c r="K129735" s="370"/>
      <c r="L129735" s="370"/>
    </row>
    <row r="129736" spans="3:12" hidden="1" x14ac:dyDescent="0.15">
      <c r="C129736" s="926"/>
      <c r="D129736" s="926"/>
      <c r="E129736" s="926"/>
      <c r="F129736" s="926"/>
      <c r="K129736" s="370"/>
      <c r="L129736" s="370"/>
    </row>
    <row r="129737" spans="3:12" hidden="1" x14ac:dyDescent="0.15">
      <c r="C129737" s="926"/>
      <c r="D129737" s="926"/>
      <c r="E129737" s="926"/>
      <c r="F129737" s="926"/>
      <c r="K129737" s="370"/>
      <c r="L129737" s="370"/>
    </row>
    <row r="129738" spans="3:12" hidden="1" x14ac:dyDescent="0.15">
      <c r="C129738" s="926"/>
      <c r="D129738" s="926"/>
      <c r="E129738" s="926"/>
      <c r="F129738" s="926"/>
      <c r="K129738" s="370"/>
      <c r="L129738" s="370"/>
    </row>
    <row r="129739" spans="3:12" hidden="1" x14ac:dyDescent="0.15">
      <c r="C129739" s="926"/>
      <c r="D129739" s="926"/>
      <c r="E129739" s="926"/>
      <c r="F129739" s="926"/>
      <c r="K129739" s="370"/>
      <c r="L129739" s="370"/>
    </row>
    <row r="129740" spans="3:12" hidden="1" x14ac:dyDescent="0.15">
      <c r="C129740" s="926"/>
      <c r="D129740" s="926"/>
      <c r="E129740" s="926"/>
      <c r="F129740" s="926"/>
      <c r="K129740" s="370"/>
      <c r="L129740" s="370"/>
    </row>
    <row r="129741" spans="3:12" hidden="1" x14ac:dyDescent="0.15">
      <c r="C129741" s="926"/>
      <c r="D129741" s="926"/>
      <c r="E129741" s="926"/>
      <c r="F129741" s="926"/>
      <c r="K129741" s="370"/>
      <c r="L129741" s="370"/>
    </row>
    <row r="129742" spans="3:12" hidden="1" x14ac:dyDescent="0.15">
      <c r="C129742" s="926"/>
      <c r="D129742" s="926"/>
      <c r="E129742" s="926"/>
      <c r="F129742" s="926"/>
      <c r="K129742" s="370"/>
      <c r="L129742" s="370"/>
    </row>
    <row r="129743" spans="3:12" hidden="1" x14ac:dyDescent="0.15">
      <c r="C129743" s="926"/>
      <c r="D129743" s="926"/>
      <c r="E129743" s="926"/>
      <c r="F129743" s="926"/>
      <c r="K129743" s="370"/>
      <c r="L129743" s="370"/>
    </row>
    <row r="129744" spans="3:12" hidden="1" x14ac:dyDescent="0.15">
      <c r="C129744" s="926"/>
      <c r="D129744" s="926"/>
      <c r="E129744" s="926"/>
      <c r="F129744" s="926"/>
      <c r="K129744" s="370"/>
      <c r="L129744" s="370"/>
    </row>
    <row r="129745" spans="3:12" hidden="1" x14ac:dyDescent="0.15">
      <c r="C129745" s="926"/>
      <c r="D129745" s="926"/>
      <c r="E129745" s="926"/>
      <c r="F129745" s="926"/>
      <c r="K129745" s="370"/>
      <c r="L129745" s="370"/>
    </row>
    <row r="129746" spans="3:12" hidden="1" x14ac:dyDescent="0.15">
      <c r="C129746" s="926"/>
      <c r="D129746" s="926"/>
      <c r="E129746" s="926"/>
      <c r="F129746" s="926"/>
      <c r="K129746" s="370"/>
      <c r="L129746" s="370"/>
    </row>
    <row r="129747" spans="3:12" hidden="1" x14ac:dyDescent="0.15">
      <c r="C129747" s="926"/>
      <c r="D129747" s="926"/>
      <c r="E129747" s="926"/>
      <c r="F129747" s="926"/>
      <c r="K129747" s="370"/>
      <c r="L129747" s="370"/>
    </row>
    <row r="129748" spans="3:12" hidden="1" x14ac:dyDescent="0.15">
      <c r="C129748" s="926"/>
      <c r="D129748" s="926"/>
      <c r="E129748" s="926"/>
      <c r="F129748" s="926"/>
      <c r="K129748" s="370"/>
      <c r="L129748" s="370"/>
    </row>
    <row r="129749" spans="3:12" hidden="1" x14ac:dyDescent="0.15">
      <c r="C129749" s="926"/>
      <c r="D129749" s="926"/>
      <c r="E129749" s="926"/>
      <c r="F129749" s="926"/>
      <c r="K129749" s="370"/>
      <c r="L129749" s="370"/>
    </row>
    <row r="129750" spans="3:12" hidden="1" x14ac:dyDescent="0.15">
      <c r="C129750" s="926"/>
      <c r="D129750" s="926"/>
      <c r="E129750" s="926"/>
      <c r="F129750" s="926"/>
      <c r="K129750" s="370"/>
      <c r="L129750" s="370"/>
    </row>
    <row r="129751" spans="3:12" hidden="1" x14ac:dyDescent="0.15">
      <c r="C129751" s="926"/>
      <c r="D129751" s="926"/>
      <c r="E129751" s="926"/>
      <c r="F129751" s="926"/>
      <c r="K129751" s="370"/>
      <c r="L129751" s="370"/>
    </row>
    <row r="129752" spans="3:12" hidden="1" x14ac:dyDescent="0.15">
      <c r="C129752" s="926"/>
      <c r="D129752" s="926"/>
      <c r="E129752" s="926"/>
      <c r="F129752" s="926"/>
      <c r="K129752" s="370"/>
      <c r="L129752" s="370"/>
    </row>
    <row r="129753" spans="3:12" hidden="1" x14ac:dyDescent="0.15">
      <c r="C129753" s="926"/>
      <c r="D129753" s="926"/>
      <c r="E129753" s="926"/>
      <c r="F129753" s="926"/>
      <c r="K129753" s="370"/>
      <c r="L129753" s="370"/>
    </row>
    <row r="129754" spans="3:12" hidden="1" x14ac:dyDescent="0.15">
      <c r="C129754" s="926"/>
      <c r="D129754" s="926"/>
      <c r="E129754" s="926"/>
      <c r="F129754" s="926"/>
      <c r="K129754" s="370"/>
      <c r="L129754" s="370"/>
    </row>
    <row r="129755" spans="3:12" hidden="1" x14ac:dyDescent="0.15">
      <c r="C129755" s="926"/>
      <c r="D129755" s="926"/>
      <c r="E129755" s="926"/>
      <c r="F129755" s="926"/>
      <c r="K129755" s="370"/>
      <c r="L129755" s="370"/>
    </row>
    <row r="129756" spans="3:12" hidden="1" x14ac:dyDescent="0.15">
      <c r="C129756" s="926"/>
      <c r="D129756" s="926"/>
      <c r="E129756" s="926"/>
      <c r="F129756" s="926"/>
      <c r="K129756" s="370"/>
      <c r="L129756" s="370"/>
    </row>
    <row r="129757" spans="3:12" hidden="1" x14ac:dyDescent="0.15">
      <c r="C129757" s="926"/>
      <c r="D129757" s="926"/>
      <c r="E129757" s="926"/>
      <c r="F129757" s="926"/>
      <c r="K129757" s="370"/>
      <c r="L129757" s="370"/>
    </row>
    <row r="129758" spans="3:12" hidden="1" x14ac:dyDescent="0.15">
      <c r="C129758" s="926"/>
      <c r="D129758" s="926"/>
      <c r="E129758" s="926"/>
      <c r="F129758" s="926"/>
      <c r="K129758" s="370"/>
      <c r="L129758" s="370"/>
    </row>
    <row r="129759" spans="3:12" hidden="1" x14ac:dyDescent="0.15">
      <c r="C129759" s="926"/>
      <c r="D129759" s="926"/>
      <c r="E129759" s="926"/>
      <c r="F129759" s="926"/>
      <c r="K129759" s="370"/>
      <c r="L129759" s="370"/>
    </row>
    <row r="129760" spans="3:12" hidden="1" x14ac:dyDescent="0.15">
      <c r="C129760" s="926"/>
      <c r="D129760" s="926"/>
      <c r="E129760" s="926"/>
      <c r="F129760" s="926"/>
      <c r="K129760" s="370"/>
      <c r="L129760" s="370"/>
    </row>
    <row r="129761" spans="3:12" hidden="1" x14ac:dyDescent="0.15">
      <c r="C129761" s="926"/>
      <c r="D129761" s="926"/>
      <c r="E129761" s="926"/>
      <c r="F129761" s="926"/>
      <c r="K129761" s="370"/>
      <c r="L129761" s="370"/>
    </row>
    <row r="129762" spans="3:12" hidden="1" x14ac:dyDescent="0.15">
      <c r="C129762" s="926"/>
      <c r="D129762" s="926"/>
      <c r="E129762" s="926"/>
      <c r="F129762" s="926"/>
      <c r="K129762" s="370"/>
      <c r="L129762" s="370"/>
    </row>
    <row r="129763" spans="3:12" hidden="1" x14ac:dyDescent="0.15">
      <c r="C129763" s="926"/>
      <c r="D129763" s="926"/>
      <c r="E129763" s="926"/>
      <c r="F129763" s="926"/>
      <c r="K129763" s="370"/>
      <c r="L129763" s="370"/>
    </row>
    <row r="129764" spans="3:12" hidden="1" x14ac:dyDescent="0.15">
      <c r="C129764" s="926"/>
      <c r="D129764" s="926"/>
      <c r="E129764" s="926"/>
      <c r="F129764" s="926"/>
      <c r="K129764" s="370"/>
      <c r="L129764" s="370"/>
    </row>
    <row r="129765" spans="3:12" hidden="1" x14ac:dyDescent="0.15">
      <c r="C129765" s="926"/>
      <c r="D129765" s="926"/>
      <c r="E129765" s="926"/>
      <c r="F129765" s="926"/>
      <c r="K129765" s="370"/>
      <c r="L129765" s="370"/>
    </row>
    <row r="129766" spans="3:12" hidden="1" x14ac:dyDescent="0.15">
      <c r="C129766" s="926"/>
      <c r="D129766" s="926"/>
      <c r="E129766" s="926"/>
      <c r="F129766" s="926"/>
      <c r="K129766" s="370"/>
      <c r="L129766" s="370"/>
    </row>
    <row r="129767" spans="3:12" hidden="1" x14ac:dyDescent="0.15">
      <c r="C129767" s="926"/>
      <c r="D129767" s="926"/>
      <c r="E129767" s="926"/>
      <c r="F129767" s="926"/>
      <c r="K129767" s="370"/>
      <c r="L129767" s="370"/>
    </row>
    <row r="129768" spans="3:12" hidden="1" x14ac:dyDescent="0.15">
      <c r="C129768" s="926"/>
      <c r="D129768" s="926"/>
      <c r="E129768" s="926"/>
      <c r="F129768" s="926"/>
      <c r="K129768" s="370"/>
      <c r="L129768" s="370"/>
    </row>
    <row r="129769" spans="3:12" hidden="1" x14ac:dyDescent="0.15">
      <c r="C129769" s="926"/>
      <c r="D129769" s="926"/>
      <c r="E129769" s="926"/>
      <c r="F129769" s="926"/>
      <c r="K129769" s="370"/>
      <c r="L129769" s="370"/>
    </row>
    <row r="129770" spans="3:12" hidden="1" x14ac:dyDescent="0.15">
      <c r="C129770" s="926"/>
      <c r="D129770" s="926"/>
      <c r="E129770" s="926"/>
      <c r="F129770" s="926"/>
      <c r="K129770" s="370"/>
      <c r="L129770" s="370"/>
    </row>
    <row r="129771" spans="3:12" hidden="1" x14ac:dyDescent="0.15">
      <c r="C129771" s="926"/>
      <c r="D129771" s="926"/>
      <c r="E129771" s="926"/>
      <c r="F129771" s="926"/>
      <c r="K129771" s="370"/>
      <c r="L129771" s="370"/>
    </row>
    <row r="129772" spans="3:12" hidden="1" x14ac:dyDescent="0.15">
      <c r="C129772" s="926"/>
      <c r="D129772" s="926"/>
      <c r="E129772" s="926"/>
      <c r="F129772" s="926"/>
      <c r="K129772" s="370"/>
      <c r="L129772" s="370"/>
    </row>
    <row r="129773" spans="3:12" hidden="1" x14ac:dyDescent="0.15">
      <c r="C129773" s="926"/>
      <c r="D129773" s="926"/>
      <c r="E129773" s="926"/>
      <c r="F129773" s="926"/>
      <c r="K129773" s="370"/>
      <c r="L129773" s="370"/>
    </row>
    <row r="129774" spans="3:12" hidden="1" x14ac:dyDescent="0.15">
      <c r="C129774" s="926"/>
      <c r="D129774" s="926"/>
      <c r="E129774" s="926"/>
      <c r="F129774" s="926"/>
      <c r="K129774" s="370"/>
      <c r="L129774" s="370"/>
    </row>
    <row r="129775" spans="3:12" hidden="1" x14ac:dyDescent="0.15">
      <c r="C129775" s="926"/>
      <c r="D129775" s="926"/>
      <c r="E129775" s="926"/>
      <c r="F129775" s="926"/>
      <c r="K129775" s="370"/>
      <c r="L129775" s="370"/>
    </row>
    <row r="129776" spans="3:12" hidden="1" x14ac:dyDescent="0.15">
      <c r="C129776" s="926"/>
      <c r="D129776" s="926"/>
      <c r="E129776" s="926"/>
      <c r="F129776" s="926"/>
      <c r="K129776" s="370"/>
      <c r="L129776" s="370"/>
    </row>
    <row r="129777" spans="3:12" hidden="1" x14ac:dyDescent="0.15">
      <c r="C129777" s="926"/>
      <c r="D129777" s="926"/>
      <c r="E129777" s="926"/>
      <c r="F129777" s="926"/>
      <c r="K129777" s="370"/>
      <c r="L129777" s="370"/>
    </row>
    <row r="129778" spans="3:12" hidden="1" x14ac:dyDescent="0.15">
      <c r="C129778" s="926"/>
      <c r="D129778" s="926"/>
      <c r="E129778" s="926"/>
      <c r="F129778" s="926"/>
      <c r="K129778" s="370"/>
      <c r="L129778" s="370"/>
    </row>
    <row r="129779" spans="3:12" hidden="1" x14ac:dyDescent="0.15">
      <c r="C129779" s="926"/>
      <c r="D129779" s="926"/>
      <c r="E129779" s="926"/>
      <c r="F129779" s="926"/>
      <c r="K129779" s="370"/>
      <c r="L129779" s="370"/>
    </row>
    <row r="129780" spans="3:12" hidden="1" x14ac:dyDescent="0.15">
      <c r="C129780" s="926"/>
      <c r="D129780" s="926"/>
      <c r="E129780" s="926"/>
      <c r="F129780" s="926"/>
      <c r="K129780" s="370"/>
      <c r="L129780" s="370"/>
    </row>
    <row r="129781" spans="3:12" hidden="1" x14ac:dyDescent="0.15">
      <c r="C129781" s="926"/>
      <c r="D129781" s="926"/>
      <c r="E129781" s="926"/>
      <c r="F129781" s="926"/>
      <c r="K129781" s="370"/>
      <c r="L129781" s="370"/>
    </row>
    <row r="129782" spans="3:12" hidden="1" x14ac:dyDescent="0.15">
      <c r="C129782" s="926"/>
      <c r="D129782" s="926"/>
      <c r="E129782" s="926"/>
      <c r="F129782" s="926"/>
      <c r="K129782" s="370"/>
      <c r="L129782" s="370"/>
    </row>
    <row r="129783" spans="3:12" hidden="1" x14ac:dyDescent="0.15">
      <c r="C129783" s="926"/>
      <c r="D129783" s="926"/>
      <c r="E129783" s="926"/>
      <c r="F129783" s="926"/>
      <c r="K129783" s="370"/>
      <c r="L129783" s="370"/>
    </row>
    <row r="129784" spans="3:12" hidden="1" x14ac:dyDescent="0.15">
      <c r="C129784" s="926"/>
      <c r="D129784" s="926"/>
      <c r="E129784" s="926"/>
      <c r="F129784" s="926"/>
      <c r="K129784" s="370"/>
      <c r="L129784" s="370"/>
    </row>
    <row r="129785" spans="3:12" hidden="1" x14ac:dyDescent="0.15">
      <c r="C129785" s="926"/>
      <c r="D129785" s="926"/>
      <c r="E129785" s="926"/>
      <c r="F129785" s="926"/>
      <c r="K129785" s="370"/>
      <c r="L129785" s="370"/>
    </row>
    <row r="129786" spans="3:12" hidden="1" x14ac:dyDescent="0.15">
      <c r="C129786" s="926"/>
      <c r="D129786" s="926"/>
      <c r="E129786" s="926"/>
      <c r="F129786" s="926"/>
      <c r="K129786" s="370"/>
      <c r="L129786" s="370"/>
    </row>
    <row r="129787" spans="3:12" hidden="1" x14ac:dyDescent="0.15">
      <c r="C129787" s="926"/>
      <c r="D129787" s="926"/>
      <c r="E129787" s="926"/>
      <c r="F129787" s="926"/>
      <c r="K129787" s="370"/>
      <c r="L129787" s="370"/>
    </row>
    <row r="129788" spans="3:12" hidden="1" x14ac:dyDescent="0.15">
      <c r="C129788" s="926"/>
      <c r="D129788" s="926"/>
      <c r="E129788" s="926"/>
      <c r="F129788" s="926"/>
      <c r="K129788" s="370"/>
      <c r="L129788" s="370"/>
    </row>
    <row r="129789" spans="3:12" hidden="1" x14ac:dyDescent="0.15">
      <c r="C129789" s="926"/>
      <c r="D129789" s="926"/>
      <c r="E129789" s="926"/>
      <c r="F129789" s="926"/>
      <c r="K129789" s="370"/>
      <c r="L129789" s="370"/>
    </row>
    <row r="129790" spans="3:12" hidden="1" x14ac:dyDescent="0.15">
      <c r="C129790" s="926"/>
      <c r="D129790" s="926"/>
      <c r="E129790" s="926"/>
      <c r="F129790" s="926"/>
      <c r="K129790" s="370"/>
      <c r="L129790" s="370"/>
    </row>
    <row r="129791" spans="3:12" hidden="1" x14ac:dyDescent="0.15">
      <c r="C129791" s="926"/>
      <c r="D129791" s="926"/>
      <c r="E129791" s="926"/>
      <c r="F129791" s="926"/>
      <c r="K129791" s="370"/>
      <c r="L129791" s="370"/>
    </row>
    <row r="129792" spans="3:12" hidden="1" x14ac:dyDescent="0.15">
      <c r="C129792" s="926"/>
      <c r="D129792" s="926"/>
      <c r="E129792" s="926"/>
      <c r="F129792" s="926"/>
      <c r="K129792" s="370"/>
      <c r="L129792" s="370"/>
    </row>
    <row r="129793" spans="3:12" hidden="1" x14ac:dyDescent="0.15">
      <c r="C129793" s="926"/>
      <c r="D129793" s="926"/>
      <c r="E129793" s="926"/>
      <c r="F129793" s="926"/>
      <c r="K129793" s="370"/>
      <c r="L129793" s="370"/>
    </row>
    <row r="129794" spans="3:12" hidden="1" x14ac:dyDescent="0.15">
      <c r="C129794" s="926"/>
      <c r="D129794" s="926"/>
      <c r="E129794" s="926"/>
      <c r="F129794" s="926"/>
      <c r="K129794" s="370"/>
      <c r="L129794" s="370"/>
    </row>
    <row r="129795" spans="3:12" hidden="1" x14ac:dyDescent="0.15">
      <c r="C129795" s="926"/>
      <c r="D129795" s="926"/>
      <c r="E129795" s="926"/>
      <c r="F129795" s="926"/>
      <c r="K129795" s="370"/>
      <c r="L129795" s="370"/>
    </row>
    <row r="129796" spans="3:12" hidden="1" x14ac:dyDescent="0.15">
      <c r="C129796" s="926"/>
      <c r="D129796" s="926"/>
      <c r="E129796" s="926"/>
      <c r="F129796" s="926"/>
      <c r="K129796" s="370"/>
      <c r="L129796" s="370"/>
    </row>
    <row r="129797" spans="3:12" hidden="1" x14ac:dyDescent="0.15">
      <c r="C129797" s="926"/>
      <c r="D129797" s="926"/>
      <c r="E129797" s="926"/>
      <c r="F129797" s="926"/>
      <c r="K129797" s="370"/>
      <c r="L129797" s="370"/>
    </row>
    <row r="129798" spans="3:12" hidden="1" x14ac:dyDescent="0.15">
      <c r="C129798" s="926"/>
      <c r="D129798" s="926"/>
      <c r="E129798" s="926"/>
      <c r="F129798" s="926"/>
      <c r="K129798" s="370"/>
      <c r="L129798" s="370"/>
    </row>
    <row r="129799" spans="3:12" hidden="1" x14ac:dyDescent="0.15">
      <c r="C129799" s="926"/>
      <c r="D129799" s="926"/>
      <c r="E129799" s="926"/>
      <c r="F129799" s="926"/>
      <c r="K129799" s="370"/>
      <c r="L129799" s="370"/>
    </row>
    <row r="129800" spans="3:12" hidden="1" x14ac:dyDescent="0.15">
      <c r="C129800" s="926"/>
      <c r="D129800" s="926"/>
      <c r="E129800" s="926"/>
      <c r="F129800" s="926"/>
      <c r="K129800" s="370"/>
      <c r="L129800" s="370"/>
    </row>
    <row r="129801" spans="3:12" hidden="1" x14ac:dyDescent="0.15">
      <c r="C129801" s="926"/>
      <c r="D129801" s="926"/>
      <c r="E129801" s="926"/>
      <c r="F129801" s="926"/>
      <c r="K129801" s="370"/>
      <c r="L129801" s="370"/>
    </row>
    <row r="129802" spans="3:12" hidden="1" x14ac:dyDescent="0.15">
      <c r="C129802" s="926"/>
      <c r="D129802" s="926"/>
      <c r="E129802" s="926"/>
      <c r="F129802" s="926"/>
      <c r="K129802" s="370"/>
      <c r="L129802" s="370"/>
    </row>
    <row r="129803" spans="3:12" hidden="1" x14ac:dyDescent="0.15">
      <c r="C129803" s="926"/>
      <c r="D129803" s="926"/>
      <c r="E129803" s="926"/>
      <c r="F129803" s="926"/>
      <c r="K129803" s="370"/>
      <c r="L129803" s="370"/>
    </row>
    <row r="129804" spans="3:12" hidden="1" x14ac:dyDescent="0.15">
      <c r="C129804" s="926"/>
      <c r="D129804" s="926"/>
      <c r="E129804" s="926"/>
      <c r="F129804" s="926"/>
      <c r="K129804" s="370"/>
      <c r="L129804" s="370"/>
    </row>
    <row r="129805" spans="3:12" hidden="1" x14ac:dyDescent="0.15">
      <c r="C129805" s="926"/>
      <c r="D129805" s="926"/>
      <c r="E129805" s="926"/>
      <c r="F129805" s="926"/>
      <c r="K129805" s="370"/>
      <c r="L129805" s="370"/>
    </row>
    <row r="129806" spans="3:12" hidden="1" x14ac:dyDescent="0.15">
      <c r="C129806" s="926"/>
      <c r="D129806" s="926"/>
      <c r="E129806" s="926"/>
      <c r="F129806" s="926"/>
      <c r="K129806" s="370"/>
      <c r="L129806" s="370"/>
    </row>
    <row r="129807" spans="3:12" hidden="1" x14ac:dyDescent="0.15">
      <c r="C129807" s="926"/>
      <c r="D129807" s="926"/>
      <c r="E129807" s="926"/>
      <c r="F129807" s="926"/>
      <c r="K129807" s="370"/>
      <c r="L129807" s="370"/>
    </row>
    <row r="129808" spans="3:12" hidden="1" x14ac:dyDescent="0.15">
      <c r="C129808" s="926"/>
      <c r="D129808" s="926"/>
      <c r="E129808" s="926"/>
      <c r="F129808" s="926"/>
      <c r="K129808" s="370"/>
      <c r="L129808" s="370"/>
    </row>
    <row r="129809" spans="3:12" hidden="1" x14ac:dyDescent="0.15">
      <c r="C129809" s="926"/>
      <c r="D129809" s="926"/>
      <c r="E129809" s="926"/>
      <c r="F129809" s="926"/>
      <c r="K129809" s="370"/>
      <c r="L129809" s="370"/>
    </row>
    <row r="129810" spans="3:12" hidden="1" x14ac:dyDescent="0.15">
      <c r="C129810" s="926"/>
      <c r="D129810" s="926"/>
      <c r="E129810" s="926"/>
      <c r="F129810" s="926"/>
      <c r="K129810" s="370"/>
      <c r="L129810" s="370"/>
    </row>
    <row r="129811" spans="3:12" hidden="1" x14ac:dyDescent="0.15">
      <c r="C129811" s="926"/>
      <c r="D129811" s="926"/>
      <c r="E129811" s="926"/>
      <c r="F129811" s="926"/>
      <c r="K129811" s="370"/>
      <c r="L129811" s="370"/>
    </row>
    <row r="129812" spans="3:12" hidden="1" x14ac:dyDescent="0.15">
      <c r="C129812" s="926"/>
      <c r="D129812" s="926"/>
      <c r="E129812" s="926"/>
      <c r="F129812" s="926"/>
      <c r="K129812" s="370"/>
      <c r="L129812" s="370"/>
    </row>
    <row r="129813" spans="3:12" hidden="1" x14ac:dyDescent="0.15">
      <c r="C129813" s="926"/>
      <c r="D129813" s="926"/>
      <c r="E129813" s="926"/>
      <c r="F129813" s="926"/>
      <c r="K129813" s="370"/>
      <c r="L129813" s="370"/>
    </row>
    <row r="129814" spans="3:12" hidden="1" x14ac:dyDescent="0.15">
      <c r="C129814" s="926"/>
      <c r="D129814" s="926"/>
      <c r="E129814" s="926"/>
      <c r="F129814" s="926"/>
      <c r="K129814" s="370"/>
      <c r="L129814" s="370"/>
    </row>
    <row r="129815" spans="3:12" hidden="1" x14ac:dyDescent="0.15">
      <c r="C129815" s="926"/>
      <c r="D129815" s="926"/>
      <c r="E129815" s="926"/>
      <c r="F129815" s="926"/>
      <c r="K129815" s="370"/>
      <c r="L129815" s="370"/>
    </row>
    <row r="129816" spans="3:12" hidden="1" x14ac:dyDescent="0.15">
      <c r="C129816" s="926"/>
      <c r="D129816" s="926"/>
      <c r="E129816" s="926"/>
      <c r="F129816" s="926"/>
      <c r="K129816" s="370"/>
      <c r="L129816" s="370"/>
    </row>
    <row r="129817" spans="3:12" hidden="1" x14ac:dyDescent="0.15">
      <c r="C129817" s="926"/>
      <c r="D129817" s="926"/>
      <c r="E129817" s="926"/>
      <c r="F129817" s="926"/>
      <c r="K129817" s="370"/>
      <c r="L129817" s="370"/>
    </row>
    <row r="129818" spans="3:12" hidden="1" x14ac:dyDescent="0.15">
      <c r="C129818" s="926"/>
      <c r="D129818" s="926"/>
      <c r="E129818" s="926"/>
      <c r="F129818" s="926"/>
      <c r="K129818" s="370"/>
      <c r="L129818" s="370"/>
    </row>
    <row r="129819" spans="3:12" hidden="1" x14ac:dyDescent="0.15">
      <c r="C129819" s="926"/>
      <c r="D129819" s="926"/>
      <c r="E129819" s="926"/>
      <c r="F129819" s="926"/>
      <c r="K129819" s="370"/>
      <c r="L129819" s="370"/>
    </row>
    <row r="129820" spans="3:12" hidden="1" x14ac:dyDescent="0.15">
      <c r="C129820" s="926"/>
      <c r="D129820" s="926"/>
      <c r="E129820" s="926"/>
      <c r="F129820" s="926"/>
      <c r="K129820" s="370"/>
      <c r="L129820" s="370"/>
    </row>
    <row r="129821" spans="3:12" hidden="1" x14ac:dyDescent="0.15">
      <c r="C129821" s="926"/>
      <c r="D129821" s="926"/>
      <c r="E129821" s="926"/>
      <c r="F129821" s="926"/>
      <c r="K129821" s="370"/>
      <c r="L129821" s="370"/>
    </row>
    <row r="129822" spans="3:12" hidden="1" x14ac:dyDescent="0.15">
      <c r="C129822" s="926"/>
      <c r="D129822" s="926"/>
      <c r="E129822" s="926"/>
      <c r="F129822" s="926"/>
      <c r="K129822" s="370"/>
      <c r="L129822" s="370"/>
    </row>
    <row r="129823" spans="3:12" hidden="1" x14ac:dyDescent="0.15">
      <c r="C129823" s="926"/>
      <c r="D129823" s="926"/>
      <c r="E129823" s="926"/>
      <c r="F129823" s="926"/>
      <c r="K129823" s="370"/>
      <c r="L129823" s="370"/>
    </row>
    <row r="129824" spans="3:12" hidden="1" x14ac:dyDescent="0.15">
      <c r="C129824" s="926"/>
      <c r="D129824" s="926"/>
      <c r="E129824" s="926"/>
      <c r="F129824" s="926"/>
      <c r="K129824" s="370"/>
      <c r="L129824" s="370"/>
    </row>
    <row r="129825" spans="3:12" hidden="1" x14ac:dyDescent="0.15">
      <c r="C129825" s="926"/>
      <c r="D129825" s="926"/>
      <c r="E129825" s="926"/>
      <c r="F129825" s="926"/>
      <c r="K129825" s="370"/>
      <c r="L129825" s="370"/>
    </row>
    <row r="129826" spans="3:12" hidden="1" x14ac:dyDescent="0.15">
      <c r="C129826" s="926"/>
      <c r="D129826" s="926"/>
      <c r="E129826" s="926"/>
      <c r="F129826" s="926"/>
      <c r="K129826" s="370"/>
      <c r="L129826" s="370"/>
    </row>
    <row r="129827" spans="3:12" hidden="1" x14ac:dyDescent="0.15">
      <c r="C129827" s="926"/>
      <c r="D129827" s="926"/>
      <c r="E129827" s="926"/>
      <c r="F129827" s="926"/>
      <c r="K129827" s="370"/>
      <c r="L129827" s="370"/>
    </row>
    <row r="129828" spans="3:12" hidden="1" x14ac:dyDescent="0.15">
      <c r="C129828" s="926"/>
      <c r="D129828" s="926"/>
      <c r="E129828" s="926"/>
      <c r="F129828" s="926"/>
      <c r="K129828" s="370"/>
      <c r="L129828" s="370"/>
    </row>
    <row r="129829" spans="3:12" hidden="1" x14ac:dyDescent="0.15">
      <c r="C129829" s="926"/>
      <c r="D129829" s="926"/>
      <c r="E129829" s="926"/>
      <c r="F129829" s="926"/>
      <c r="K129829" s="370"/>
      <c r="L129829" s="370"/>
    </row>
    <row r="129830" spans="3:12" hidden="1" x14ac:dyDescent="0.15">
      <c r="C129830" s="926"/>
      <c r="D129830" s="926"/>
      <c r="E129830" s="926"/>
      <c r="F129830" s="926"/>
      <c r="K129830" s="370"/>
      <c r="L129830" s="370"/>
    </row>
    <row r="129831" spans="3:12" hidden="1" x14ac:dyDescent="0.15">
      <c r="C129831" s="926"/>
      <c r="D129831" s="926"/>
      <c r="E129831" s="926"/>
      <c r="F129831" s="926"/>
      <c r="K129831" s="370"/>
      <c r="L129831" s="370"/>
    </row>
    <row r="129832" spans="3:12" hidden="1" x14ac:dyDescent="0.15">
      <c r="C129832" s="926"/>
      <c r="D129832" s="926"/>
      <c r="E129832" s="926"/>
      <c r="F129832" s="926"/>
      <c r="K129832" s="370"/>
      <c r="L129832" s="370"/>
    </row>
    <row r="129833" spans="3:12" hidden="1" x14ac:dyDescent="0.15">
      <c r="C129833" s="926"/>
      <c r="D129833" s="926"/>
      <c r="E129833" s="926"/>
      <c r="F129833" s="926"/>
      <c r="K129833" s="370"/>
      <c r="L129833" s="370"/>
    </row>
    <row r="129834" spans="3:12" hidden="1" x14ac:dyDescent="0.15">
      <c r="C129834" s="926"/>
      <c r="D129834" s="926"/>
      <c r="E129834" s="926"/>
      <c r="F129834" s="926"/>
      <c r="K129834" s="370"/>
      <c r="L129834" s="370"/>
    </row>
    <row r="129835" spans="3:12" hidden="1" x14ac:dyDescent="0.15">
      <c r="C129835" s="926"/>
      <c r="D129835" s="926"/>
      <c r="E129835" s="926"/>
      <c r="F129835" s="926"/>
      <c r="K129835" s="370"/>
      <c r="L129835" s="370"/>
    </row>
    <row r="129836" spans="3:12" hidden="1" x14ac:dyDescent="0.15">
      <c r="C129836" s="926"/>
      <c r="D129836" s="926"/>
      <c r="E129836" s="926"/>
      <c r="F129836" s="926"/>
      <c r="K129836" s="370"/>
      <c r="L129836" s="370"/>
    </row>
    <row r="129837" spans="3:12" hidden="1" x14ac:dyDescent="0.15">
      <c r="C129837" s="926"/>
      <c r="D129837" s="926"/>
      <c r="E129837" s="926"/>
      <c r="F129837" s="926"/>
      <c r="K129837" s="370"/>
      <c r="L129837" s="370"/>
    </row>
    <row r="129838" spans="3:12" hidden="1" x14ac:dyDescent="0.15">
      <c r="C129838" s="926"/>
      <c r="D129838" s="926"/>
      <c r="E129838" s="926"/>
      <c r="F129838" s="926"/>
      <c r="K129838" s="370"/>
      <c r="L129838" s="370"/>
    </row>
    <row r="129839" spans="3:12" hidden="1" x14ac:dyDescent="0.15">
      <c r="C129839" s="926"/>
      <c r="D129839" s="926"/>
      <c r="E129839" s="926"/>
      <c r="F129839" s="926"/>
      <c r="K129839" s="370"/>
      <c r="L129839" s="370"/>
    </row>
    <row r="129840" spans="3:12" hidden="1" x14ac:dyDescent="0.15">
      <c r="C129840" s="926"/>
      <c r="D129840" s="926"/>
      <c r="E129840" s="926"/>
      <c r="F129840" s="926"/>
      <c r="K129840" s="370"/>
      <c r="L129840" s="370"/>
    </row>
    <row r="129841" spans="3:12" hidden="1" x14ac:dyDescent="0.15">
      <c r="C129841" s="926"/>
      <c r="D129841" s="926"/>
      <c r="E129841" s="926"/>
      <c r="F129841" s="926"/>
      <c r="K129841" s="370"/>
      <c r="L129841" s="370"/>
    </row>
    <row r="129842" spans="3:12" hidden="1" x14ac:dyDescent="0.15">
      <c r="C129842" s="926"/>
      <c r="D129842" s="926"/>
      <c r="E129842" s="926"/>
      <c r="F129842" s="926"/>
      <c r="K129842" s="370"/>
      <c r="L129842" s="370"/>
    </row>
    <row r="129843" spans="3:12" hidden="1" x14ac:dyDescent="0.15">
      <c r="C129843" s="926"/>
      <c r="D129843" s="926"/>
      <c r="E129843" s="926"/>
      <c r="F129843" s="926"/>
      <c r="K129843" s="370"/>
      <c r="L129843" s="370"/>
    </row>
    <row r="129844" spans="3:12" hidden="1" x14ac:dyDescent="0.15">
      <c r="C129844" s="926"/>
      <c r="D129844" s="926"/>
      <c r="E129844" s="926"/>
      <c r="F129844" s="926"/>
      <c r="K129844" s="370"/>
      <c r="L129844" s="370"/>
    </row>
    <row r="129845" spans="3:12" hidden="1" x14ac:dyDescent="0.15">
      <c r="C129845" s="926"/>
      <c r="D129845" s="926"/>
      <c r="E129845" s="926"/>
      <c r="F129845" s="926"/>
      <c r="K129845" s="370"/>
      <c r="L129845" s="370"/>
    </row>
    <row r="129846" spans="3:12" hidden="1" x14ac:dyDescent="0.15">
      <c r="C129846" s="926"/>
      <c r="D129846" s="926"/>
      <c r="E129846" s="926"/>
      <c r="F129846" s="926"/>
      <c r="K129846" s="370"/>
      <c r="L129846" s="370"/>
    </row>
    <row r="129847" spans="3:12" hidden="1" x14ac:dyDescent="0.15">
      <c r="C129847" s="926"/>
      <c r="D129847" s="926"/>
      <c r="E129847" s="926"/>
      <c r="F129847" s="926"/>
      <c r="K129847" s="370"/>
      <c r="L129847" s="370"/>
    </row>
    <row r="129848" spans="3:12" hidden="1" x14ac:dyDescent="0.15">
      <c r="C129848" s="926"/>
      <c r="D129848" s="926"/>
      <c r="E129848" s="926"/>
      <c r="F129848" s="926"/>
      <c r="K129848" s="370"/>
      <c r="L129848" s="370"/>
    </row>
    <row r="129849" spans="3:12" hidden="1" x14ac:dyDescent="0.15">
      <c r="C129849" s="926"/>
      <c r="D129849" s="926"/>
      <c r="E129849" s="926"/>
      <c r="F129849" s="926"/>
      <c r="K129849" s="370"/>
      <c r="L129849" s="370"/>
    </row>
    <row r="129850" spans="3:12" hidden="1" x14ac:dyDescent="0.15">
      <c r="C129850" s="926"/>
      <c r="D129850" s="926"/>
      <c r="E129850" s="926"/>
      <c r="F129850" s="926"/>
      <c r="K129850" s="370"/>
      <c r="L129850" s="370"/>
    </row>
    <row r="129851" spans="3:12" hidden="1" x14ac:dyDescent="0.15">
      <c r="C129851" s="926"/>
      <c r="D129851" s="926"/>
      <c r="E129851" s="926"/>
      <c r="F129851" s="926"/>
      <c r="K129851" s="370"/>
      <c r="L129851" s="370"/>
    </row>
    <row r="129852" spans="3:12" hidden="1" x14ac:dyDescent="0.15">
      <c r="C129852" s="926"/>
      <c r="D129852" s="926"/>
      <c r="E129852" s="926"/>
      <c r="F129852" s="926"/>
      <c r="K129852" s="370"/>
      <c r="L129852" s="370"/>
    </row>
    <row r="129853" spans="3:12" hidden="1" x14ac:dyDescent="0.15">
      <c r="C129853" s="926"/>
      <c r="D129853" s="926"/>
      <c r="E129853" s="926"/>
      <c r="F129853" s="926"/>
      <c r="K129853" s="370"/>
      <c r="L129853" s="370"/>
    </row>
    <row r="129854" spans="3:12" hidden="1" x14ac:dyDescent="0.15">
      <c r="C129854" s="926"/>
      <c r="D129854" s="926"/>
      <c r="E129854" s="926"/>
      <c r="F129854" s="926"/>
      <c r="K129854" s="370"/>
      <c r="L129854" s="370"/>
    </row>
    <row r="129855" spans="3:12" hidden="1" x14ac:dyDescent="0.15">
      <c r="C129855" s="926"/>
      <c r="D129855" s="926"/>
      <c r="E129855" s="926"/>
      <c r="F129855" s="926"/>
      <c r="K129855" s="370"/>
      <c r="L129855" s="370"/>
    </row>
    <row r="129856" spans="3:12" hidden="1" x14ac:dyDescent="0.15">
      <c r="C129856" s="926"/>
      <c r="D129856" s="926"/>
      <c r="E129856" s="926"/>
      <c r="F129856" s="926"/>
      <c r="K129856" s="370"/>
      <c r="L129856" s="370"/>
    </row>
    <row r="129857" spans="3:12" hidden="1" x14ac:dyDescent="0.15">
      <c r="C129857" s="926"/>
      <c r="D129857" s="926"/>
      <c r="E129857" s="926"/>
      <c r="F129857" s="926"/>
      <c r="K129857" s="370"/>
      <c r="L129857" s="370"/>
    </row>
    <row r="129858" spans="3:12" hidden="1" x14ac:dyDescent="0.15">
      <c r="C129858" s="926"/>
      <c r="D129858" s="926"/>
      <c r="E129858" s="926"/>
      <c r="F129858" s="926"/>
      <c r="K129858" s="370"/>
      <c r="L129858" s="370"/>
    </row>
    <row r="129859" spans="3:12" hidden="1" x14ac:dyDescent="0.15">
      <c r="C129859" s="926"/>
      <c r="D129859" s="926"/>
      <c r="E129859" s="926"/>
      <c r="F129859" s="926"/>
      <c r="K129859" s="370"/>
      <c r="L129859" s="370"/>
    </row>
    <row r="129860" spans="3:12" hidden="1" x14ac:dyDescent="0.15">
      <c r="C129860" s="926"/>
      <c r="D129860" s="926"/>
      <c r="E129860" s="926"/>
      <c r="F129860" s="926"/>
      <c r="K129860" s="370"/>
      <c r="L129860" s="370"/>
    </row>
    <row r="129861" spans="3:12" hidden="1" x14ac:dyDescent="0.15">
      <c r="C129861" s="926"/>
      <c r="D129861" s="926"/>
      <c r="E129861" s="926"/>
      <c r="F129861" s="926"/>
      <c r="K129861" s="370"/>
      <c r="L129861" s="370"/>
    </row>
    <row r="129862" spans="3:12" hidden="1" x14ac:dyDescent="0.15">
      <c r="C129862" s="926"/>
      <c r="D129862" s="926"/>
      <c r="E129862" s="926"/>
      <c r="F129862" s="926"/>
      <c r="K129862" s="370"/>
      <c r="L129862" s="370"/>
    </row>
    <row r="129863" spans="3:12" hidden="1" x14ac:dyDescent="0.15">
      <c r="C129863" s="926"/>
      <c r="D129863" s="926"/>
      <c r="E129863" s="926"/>
      <c r="F129863" s="926"/>
      <c r="K129863" s="370"/>
      <c r="L129863" s="370"/>
    </row>
    <row r="129864" spans="3:12" hidden="1" x14ac:dyDescent="0.15">
      <c r="C129864" s="926"/>
      <c r="D129864" s="926"/>
      <c r="E129864" s="926"/>
      <c r="F129864" s="926"/>
      <c r="K129864" s="370"/>
      <c r="L129864" s="370"/>
    </row>
    <row r="129865" spans="3:12" hidden="1" x14ac:dyDescent="0.15">
      <c r="C129865" s="926"/>
      <c r="D129865" s="926"/>
      <c r="E129865" s="926"/>
      <c r="F129865" s="926"/>
      <c r="K129865" s="370"/>
      <c r="L129865" s="370"/>
    </row>
    <row r="129866" spans="3:12" hidden="1" x14ac:dyDescent="0.15">
      <c r="C129866" s="926"/>
      <c r="D129866" s="926"/>
      <c r="E129866" s="926"/>
      <c r="F129866" s="926"/>
      <c r="K129866" s="370"/>
      <c r="L129866" s="370"/>
    </row>
    <row r="129867" spans="3:12" hidden="1" x14ac:dyDescent="0.15">
      <c r="C129867" s="926"/>
      <c r="D129867" s="926"/>
      <c r="E129867" s="926"/>
      <c r="F129867" s="926"/>
      <c r="K129867" s="370"/>
      <c r="L129867" s="370"/>
    </row>
    <row r="129868" spans="3:12" hidden="1" x14ac:dyDescent="0.15">
      <c r="C129868" s="926"/>
      <c r="D129868" s="926"/>
      <c r="E129868" s="926"/>
      <c r="F129868" s="926"/>
      <c r="K129868" s="370"/>
      <c r="L129868" s="370"/>
    </row>
    <row r="129869" spans="3:12" hidden="1" x14ac:dyDescent="0.15">
      <c r="C129869" s="926"/>
      <c r="D129869" s="926"/>
      <c r="E129869" s="926"/>
      <c r="F129869" s="926"/>
      <c r="K129869" s="370"/>
      <c r="L129869" s="370"/>
    </row>
    <row r="129870" spans="3:12" hidden="1" x14ac:dyDescent="0.15">
      <c r="C129870" s="926"/>
      <c r="D129870" s="926"/>
      <c r="E129870" s="926"/>
      <c r="F129870" s="926"/>
      <c r="K129870" s="370"/>
      <c r="L129870" s="370"/>
    </row>
    <row r="129871" spans="3:12" hidden="1" x14ac:dyDescent="0.15">
      <c r="C129871" s="926"/>
      <c r="D129871" s="926"/>
      <c r="E129871" s="926"/>
      <c r="F129871" s="926"/>
      <c r="K129871" s="370"/>
      <c r="L129871" s="370"/>
    </row>
    <row r="129872" spans="3:12" hidden="1" x14ac:dyDescent="0.15">
      <c r="C129872" s="926"/>
      <c r="D129872" s="926"/>
      <c r="E129872" s="926"/>
      <c r="F129872" s="926"/>
      <c r="K129872" s="370"/>
      <c r="L129872" s="370"/>
    </row>
    <row r="129873" spans="3:12" hidden="1" x14ac:dyDescent="0.15">
      <c r="C129873" s="926"/>
      <c r="D129873" s="926"/>
      <c r="E129873" s="926"/>
      <c r="F129873" s="926"/>
      <c r="K129873" s="370"/>
      <c r="L129873" s="370"/>
    </row>
    <row r="129874" spans="3:12" hidden="1" x14ac:dyDescent="0.15">
      <c r="C129874" s="926"/>
      <c r="D129874" s="926"/>
      <c r="E129874" s="926"/>
      <c r="F129874" s="926"/>
      <c r="K129874" s="370"/>
      <c r="L129874" s="370"/>
    </row>
    <row r="129875" spans="3:12" hidden="1" x14ac:dyDescent="0.15">
      <c r="C129875" s="926"/>
      <c r="D129875" s="926"/>
      <c r="E129875" s="926"/>
      <c r="F129875" s="926"/>
      <c r="K129875" s="370"/>
      <c r="L129875" s="370"/>
    </row>
    <row r="129876" spans="3:12" hidden="1" x14ac:dyDescent="0.15">
      <c r="C129876" s="926"/>
      <c r="D129876" s="926"/>
      <c r="E129876" s="926"/>
      <c r="F129876" s="926"/>
      <c r="K129876" s="370"/>
      <c r="L129876" s="370"/>
    </row>
    <row r="129877" spans="3:12" hidden="1" x14ac:dyDescent="0.15">
      <c r="C129877" s="926"/>
      <c r="D129877" s="926"/>
      <c r="E129877" s="926"/>
      <c r="F129877" s="926"/>
      <c r="K129877" s="370"/>
      <c r="L129877" s="370"/>
    </row>
    <row r="129878" spans="3:12" hidden="1" x14ac:dyDescent="0.15">
      <c r="C129878" s="926"/>
      <c r="D129878" s="926"/>
      <c r="E129878" s="926"/>
      <c r="F129878" s="926"/>
      <c r="K129878" s="370"/>
      <c r="L129878" s="370"/>
    </row>
    <row r="129879" spans="3:12" hidden="1" x14ac:dyDescent="0.15">
      <c r="C129879" s="926"/>
      <c r="D129879" s="926"/>
      <c r="E129879" s="926"/>
      <c r="F129879" s="926"/>
      <c r="K129879" s="370"/>
      <c r="L129879" s="370"/>
    </row>
    <row r="129880" spans="3:12" hidden="1" x14ac:dyDescent="0.15">
      <c r="C129880" s="926"/>
      <c r="D129880" s="926"/>
      <c r="E129880" s="926"/>
      <c r="F129880" s="926"/>
      <c r="K129880" s="370"/>
      <c r="L129880" s="370"/>
    </row>
    <row r="129881" spans="3:12" hidden="1" x14ac:dyDescent="0.15">
      <c r="C129881" s="926"/>
      <c r="D129881" s="926"/>
      <c r="E129881" s="926"/>
      <c r="F129881" s="926"/>
      <c r="K129881" s="370"/>
      <c r="L129881" s="370"/>
    </row>
    <row r="129882" spans="3:12" hidden="1" x14ac:dyDescent="0.15">
      <c r="C129882" s="926"/>
      <c r="D129882" s="926"/>
      <c r="E129882" s="926"/>
      <c r="F129882" s="926"/>
      <c r="K129882" s="370"/>
      <c r="L129882" s="370"/>
    </row>
    <row r="129883" spans="3:12" hidden="1" x14ac:dyDescent="0.15">
      <c r="C129883" s="926"/>
      <c r="D129883" s="926"/>
      <c r="E129883" s="926"/>
      <c r="F129883" s="926"/>
      <c r="K129883" s="370"/>
      <c r="L129883" s="370"/>
    </row>
    <row r="129884" spans="3:12" hidden="1" x14ac:dyDescent="0.15">
      <c r="C129884" s="926"/>
      <c r="D129884" s="926"/>
      <c r="E129884" s="926"/>
      <c r="F129884" s="926"/>
      <c r="K129884" s="370"/>
      <c r="L129884" s="370"/>
    </row>
    <row r="129885" spans="3:12" hidden="1" x14ac:dyDescent="0.15">
      <c r="C129885" s="926"/>
      <c r="D129885" s="926"/>
      <c r="E129885" s="926"/>
      <c r="F129885" s="926"/>
      <c r="K129885" s="370"/>
      <c r="L129885" s="370"/>
    </row>
    <row r="129886" spans="3:12" hidden="1" x14ac:dyDescent="0.15">
      <c r="C129886" s="926"/>
      <c r="D129886" s="926"/>
      <c r="E129886" s="926"/>
      <c r="F129886" s="926"/>
      <c r="K129886" s="370"/>
      <c r="L129886" s="370"/>
    </row>
    <row r="129887" spans="3:12" hidden="1" x14ac:dyDescent="0.15">
      <c r="C129887" s="926"/>
      <c r="D129887" s="926"/>
      <c r="E129887" s="926"/>
      <c r="F129887" s="926"/>
      <c r="K129887" s="370"/>
      <c r="L129887" s="370"/>
    </row>
    <row r="129888" spans="3:12" hidden="1" x14ac:dyDescent="0.15">
      <c r="C129888" s="926"/>
      <c r="D129888" s="926"/>
      <c r="E129888" s="926"/>
      <c r="F129888" s="926"/>
      <c r="K129888" s="370"/>
      <c r="L129888" s="370"/>
    </row>
    <row r="129889" spans="3:12" hidden="1" x14ac:dyDescent="0.15">
      <c r="C129889" s="926"/>
      <c r="D129889" s="926"/>
      <c r="E129889" s="926"/>
      <c r="F129889" s="926"/>
      <c r="K129889" s="370"/>
      <c r="L129889" s="370"/>
    </row>
    <row r="129890" spans="3:12" hidden="1" x14ac:dyDescent="0.15">
      <c r="C129890" s="926"/>
      <c r="D129890" s="926"/>
      <c r="E129890" s="926"/>
      <c r="F129890" s="926"/>
      <c r="K129890" s="370"/>
      <c r="L129890" s="370"/>
    </row>
    <row r="129891" spans="3:12" hidden="1" x14ac:dyDescent="0.15">
      <c r="C129891" s="926"/>
      <c r="D129891" s="926"/>
      <c r="E129891" s="926"/>
      <c r="F129891" s="926"/>
      <c r="K129891" s="370"/>
      <c r="L129891" s="370"/>
    </row>
    <row r="129892" spans="3:12" hidden="1" x14ac:dyDescent="0.15">
      <c r="C129892" s="926"/>
      <c r="D129892" s="926"/>
      <c r="E129892" s="926"/>
      <c r="F129892" s="926"/>
      <c r="K129892" s="370"/>
      <c r="L129892" s="370"/>
    </row>
    <row r="129893" spans="3:12" hidden="1" x14ac:dyDescent="0.15">
      <c r="C129893" s="926"/>
      <c r="D129893" s="926"/>
      <c r="E129893" s="926"/>
      <c r="F129893" s="926"/>
      <c r="K129893" s="370"/>
      <c r="L129893" s="370"/>
    </row>
    <row r="129894" spans="3:12" hidden="1" x14ac:dyDescent="0.15">
      <c r="C129894" s="926"/>
      <c r="D129894" s="926"/>
      <c r="E129894" s="926"/>
      <c r="F129894" s="926"/>
      <c r="K129894" s="370"/>
      <c r="L129894" s="370"/>
    </row>
    <row r="129895" spans="3:12" hidden="1" x14ac:dyDescent="0.15">
      <c r="C129895" s="926"/>
      <c r="D129895" s="926"/>
      <c r="E129895" s="926"/>
      <c r="F129895" s="926"/>
      <c r="K129895" s="370"/>
      <c r="L129895" s="370"/>
    </row>
    <row r="129896" spans="3:12" hidden="1" x14ac:dyDescent="0.15">
      <c r="C129896" s="926"/>
      <c r="D129896" s="926"/>
      <c r="E129896" s="926"/>
      <c r="F129896" s="926"/>
      <c r="K129896" s="370"/>
      <c r="L129896" s="370"/>
    </row>
    <row r="129897" spans="3:12" hidden="1" x14ac:dyDescent="0.15">
      <c r="C129897" s="926"/>
      <c r="D129897" s="926"/>
      <c r="E129897" s="926"/>
      <c r="F129897" s="926"/>
      <c r="K129897" s="370"/>
      <c r="L129897" s="370"/>
    </row>
    <row r="129898" spans="3:12" hidden="1" x14ac:dyDescent="0.15">
      <c r="C129898" s="926"/>
      <c r="D129898" s="926"/>
      <c r="E129898" s="926"/>
      <c r="F129898" s="926"/>
      <c r="K129898" s="370"/>
      <c r="L129898" s="370"/>
    </row>
    <row r="129899" spans="3:12" hidden="1" x14ac:dyDescent="0.15">
      <c r="C129899" s="926"/>
      <c r="D129899" s="926"/>
      <c r="E129899" s="926"/>
      <c r="F129899" s="926"/>
      <c r="K129899" s="370"/>
      <c r="L129899" s="370"/>
    </row>
    <row r="129900" spans="3:12" hidden="1" x14ac:dyDescent="0.15">
      <c r="C129900" s="926"/>
      <c r="D129900" s="926"/>
      <c r="E129900" s="926"/>
      <c r="F129900" s="926"/>
      <c r="K129900" s="370"/>
      <c r="L129900" s="370"/>
    </row>
    <row r="129901" spans="3:12" hidden="1" x14ac:dyDescent="0.15">
      <c r="C129901" s="926"/>
      <c r="D129901" s="926"/>
      <c r="E129901" s="926"/>
      <c r="F129901" s="926"/>
      <c r="K129901" s="370"/>
      <c r="L129901" s="370"/>
    </row>
    <row r="129902" spans="3:12" hidden="1" x14ac:dyDescent="0.15">
      <c r="C129902" s="926"/>
      <c r="D129902" s="926"/>
      <c r="E129902" s="926"/>
      <c r="F129902" s="926"/>
      <c r="K129902" s="370"/>
      <c r="L129902" s="370"/>
    </row>
    <row r="129903" spans="3:12" hidden="1" x14ac:dyDescent="0.15">
      <c r="C129903" s="926"/>
      <c r="D129903" s="926"/>
      <c r="E129903" s="926"/>
      <c r="F129903" s="926"/>
      <c r="K129903" s="370"/>
      <c r="L129903" s="370"/>
    </row>
    <row r="129904" spans="3:12" hidden="1" x14ac:dyDescent="0.15">
      <c r="C129904" s="926"/>
      <c r="D129904" s="926"/>
      <c r="E129904" s="926"/>
      <c r="F129904" s="926"/>
      <c r="K129904" s="370"/>
      <c r="L129904" s="370"/>
    </row>
    <row r="129905" spans="3:12" hidden="1" x14ac:dyDescent="0.15">
      <c r="C129905" s="926"/>
      <c r="D129905" s="926"/>
      <c r="E129905" s="926"/>
      <c r="F129905" s="926"/>
      <c r="K129905" s="370"/>
      <c r="L129905" s="370"/>
    </row>
    <row r="129906" spans="3:12" hidden="1" x14ac:dyDescent="0.15">
      <c r="C129906" s="926"/>
      <c r="D129906" s="926"/>
      <c r="E129906" s="926"/>
      <c r="F129906" s="926"/>
      <c r="K129906" s="370"/>
      <c r="L129906" s="370"/>
    </row>
    <row r="129907" spans="3:12" hidden="1" x14ac:dyDescent="0.15">
      <c r="C129907" s="926"/>
      <c r="D129907" s="926"/>
      <c r="E129907" s="926"/>
      <c r="F129907" s="926"/>
      <c r="K129907" s="370"/>
      <c r="L129907" s="370"/>
    </row>
    <row r="129908" spans="3:12" hidden="1" x14ac:dyDescent="0.15">
      <c r="C129908" s="926"/>
      <c r="D129908" s="926"/>
      <c r="E129908" s="926"/>
      <c r="F129908" s="926"/>
      <c r="K129908" s="370"/>
      <c r="L129908" s="370"/>
    </row>
    <row r="129909" spans="3:12" hidden="1" x14ac:dyDescent="0.15">
      <c r="C129909" s="926"/>
      <c r="D129909" s="926"/>
      <c r="E129909" s="926"/>
      <c r="F129909" s="926"/>
      <c r="K129909" s="370"/>
      <c r="L129909" s="370"/>
    </row>
    <row r="129910" spans="3:12" hidden="1" x14ac:dyDescent="0.15">
      <c r="C129910" s="926"/>
      <c r="D129910" s="926"/>
      <c r="E129910" s="926"/>
      <c r="F129910" s="926"/>
      <c r="K129910" s="370"/>
      <c r="L129910" s="370"/>
    </row>
    <row r="129911" spans="3:12" hidden="1" x14ac:dyDescent="0.15">
      <c r="C129911" s="926"/>
      <c r="D129911" s="926"/>
      <c r="E129911" s="926"/>
      <c r="F129911" s="926"/>
      <c r="K129911" s="370"/>
      <c r="L129911" s="370"/>
    </row>
    <row r="129912" spans="3:12" hidden="1" x14ac:dyDescent="0.15">
      <c r="C129912" s="926"/>
      <c r="D129912" s="926"/>
      <c r="E129912" s="926"/>
      <c r="F129912" s="926"/>
      <c r="K129912" s="370"/>
      <c r="L129912" s="370"/>
    </row>
    <row r="129913" spans="3:12" hidden="1" x14ac:dyDescent="0.15">
      <c r="C129913" s="926"/>
      <c r="D129913" s="926"/>
      <c r="E129913" s="926"/>
      <c r="F129913" s="926"/>
      <c r="K129913" s="370"/>
      <c r="L129913" s="370"/>
    </row>
    <row r="129914" spans="3:12" hidden="1" x14ac:dyDescent="0.15">
      <c r="C129914" s="926"/>
      <c r="D129914" s="926"/>
      <c r="E129914" s="926"/>
      <c r="F129914" s="926"/>
      <c r="K129914" s="370"/>
      <c r="L129914" s="370"/>
    </row>
    <row r="129915" spans="3:12" hidden="1" x14ac:dyDescent="0.15">
      <c r="C129915" s="926"/>
      <c r="D129915" s="926"/>
      <c r="E129915" s="926"/>
      <c r="F129915" s="926"/>
      <c r="K129915" s="370"/>
      <c r="L129915" s="370"/>
    </row>
    <row r="129916" spans="3:12" hidden="1" x14ac:dyDescent="0.15">
      <c r="C129916" s="926"/>
      <c r="D129916" s="926"/>
      <c r="E129916" s="926"/>
      <c r="F129916" s="926"/>
      <c r="K129916" s="370"/>
      <c r="L129916" s="370"/>
    </row>
    <row r="129917" spans="3:12" hidden="1" x14ac:dyDescent="0.15">
      <c r="C129917" s="926"/>
      <c r="D129917" s="926"/>
      <c r="E129917" s="926"/>
      <c r="F129917" s="926"/>
      <c r="K129917" s="370"/>
      <c r="L129917" s="370"/>
    </row>
    <row r="129918" spans="3:12" hidden="1" x14ac:dyDescent="0.15">
      <c r="C129918" s="926"/>
      <c r="D129918" s="926"/>
      <c r="E129918" s="926"/>
      <c r="F129918" s="926"/>
      <c r="K129918" s="370"/>
      <c r="L129918" s="370"/>
    </row>
    <row r="129919" spans="3:12" hidden="1" x14ac:dyDescent="0.15">
      <c r="C129919" s="926"/>
      <c r="D129919" s="926"/>
      <c r="E129919" s="926"/>
      <c r="F129919" s="926"/>
      <c r="K129919" s="370"/>
      <c r="L129919" s="370"/>
    </row>
    <row r="129920" spans="3:12" hidden="1" x14ac:dyDescent="0.15">
      <c r="C129920" s="926"/>
      <c r="D129920" s="926"/>
      <c r="E129920" s="926"/>
      <c r="F129920" s="926"/>
      <c r="K129920" s="370"/>
      <c r="L129920" s="370"/>
    </row>
    <row r="129921" spans="3:12" hidden="1" x14ac:dyDescent="0.15">
      <c r="C129921" s="926"/>
      <c r="D129921" s="926"/>
      <c r="E129921" s="926"/>
      <c r="F129921" s="926"/>
      <c r="K129921" s="370"/>
      <c r="L129921" s="370"/>
    </row>
    <row r="129922" spans="3:12" hidden="1" x14ac:dyDescent="0.15">
      <c r="C129922" s="926"/>
      <c r="D129922" s="926"/>
      <c r="E129922" s="926"/>
      <c r="F129922" s="926"/>
      <c r="K129922" s="370"/>
      <c r="L129922" s="370"/>
    </row>
    <row r="129923" spans="3:12" hidden="1" x14ac:dyDescent="0.15">
      <c r="C129923" s="926"/>
      <c r="D129923" s="926"/>
      <c r="E129923" s="926"/>
      <c r="F129923" s="926"/>
      <c r="K129923" s="370"/>
      <c r="L129923" s="370"/>
    </row>
    <row r="129924" spans="3:12" hidden="1" x14ac:dyDescent="0.15">
      <c r="C129924" s="926"/>
      <c r="D129924" s="926"/>
      <c r="E129924" s="926"/>
      <c r="F129924" s="926"/>
      <c r="K129924" s="370"/>
      <c r="L129924" s="370"/>
    </row>
    <row r="129925" spans="3:12" hidden="1" x14ac:dyDescent="0.15">
      <c r="C129925" s="926"/>
      <c r="D129925" s="926"/>
      <c r="E129925" s="926"/>
      <c r="F129925" s="926"/>
      <c r="K129925" s="370"/>
      <c r="L129925" s="370"/>
    </row>
    <row r="129926" spans="3:12" hidden="1" x14ac:dyDescent="0.15">
      <c r="C129926" s="926"/>
      <c r="D129926" s="926"/>
      <c r="E129926" s="926"/>
      <c r="F129926" s="926"/>
      <c r="K129926" s="370"/>
      <c r="L129926" s="370"/>
    </row>
    <row r="129927" spans="3:12" hidden="1" x14ac:dyDescent="0.15">
      <c r="C129927" s="926"/>
      <c r="D129927" s="926"/>
      <c r="E129927" s="926"/>
      <c r="F129927" s="926"/>
      <c r="K129927" s="370"/>
      <c r="L129927" s="370"/>
    </row>
    <row r="129928" spans="3:12" hidden="1" x14ac:dyDescent="0.15">
      <c r="C129928" s="926"/>
      <c r="D129928" s="926"/>
      <c r="E129928" s="926"/>
      <c r="F129928" s="926"/>
      <c r="K129928" s="370"/>
      <c r="L129928" s="370"/>
    </row>
    <row r="129929" spans="3:12" hidden="1" x14ac:dyDescent="0.15">
      <c r="C129929" s="926"/>
      <c r="D129929" s="926"/>
      <c r="E129929" s="926"/>
      <c r="F129929" s="926"/>
      <c r="K129929" s="370"/>
      <c r="L129929" s="370"/>
    </row>
    <row r="129930" spans="3:12" hidden="1" x14ac:dyDescent="0.15">
      <c r="C129930" s="926"/>
      <c r="D129930" s="926"/>
      <c r="E129930" s="926"/>
      <c r="F129930" s="926"/>
      <c r="K129930" s="370"/>
      <c r="L129930" s="370"/>
    </row>
    <row r="129931" spans="3:12" hidden="1" x14ac:dyDescent="0.15">
      <c r="C129931" s="926"/>
      <c r="D129931" s="926"/>
      <c r="E129931" s="926"/>
      <c r="F129931" s="926"/>
      <c r="K129931" s="370"/>
      <c r="L129931" s="370"/>
    </row>
    <row r="129932" spans="3:12" hidden="1" x14ac:dyDescent="0.15">
      <c r="C129932" s="926"/>
      <c r="D129932" s="926"/>
      <c r="E129932" s="926"/>
      <c r="F129932" s="926"/>
      <c r="K129932" s="370"/>
      <c r="L129932" s="370"/>
    </row>
    <row r="129933" spans="3:12" hidden="1" x14ac:dyDescent="0.15">
      <c r="C129933" s="926"/>
      <c r="D129933" s="926"/>
      <c r="E129933" s="926"/>
      <c r="F129933" s="926"/>
      <c r="K129933" s="370"/>
      <c r="L129933" s="370"/>
    </row>
    <row r="129934" spans="3:12" hidden="1" x14ac:dyDescent="0.15">
      <c r="C129934" s="926"/>
      <c r="D129934" s="926"/>
      <c r="E129934" s="926"/>
      <c r="F129934" s="926"/>
      <c r="K129934" s="370"/>
      <c r="L129934" s="370"/>
    </row>
    <row r="129935" spans="3:12" hidden="1" x14ac:dyDescent="0.15">
      <c r="C129935" s="926"/>
      <c r="D129935" s="926"/>
      <c r="E129935" s="926"/>
      <c r="F129935" s="926"/>
      <c r="K129935" s="370"/>
      <c r="L129935" s="370"/>
    </row>
    <row r="129936" spans="3:12" hidden="1" x14ac:dyDescent="0.15">
      <c r="C129936" s="926"/>
      <c r="D129936" s="926"/>
      <c r="E129936" s="926"/>
      <c r="F129936" s="926"/>
      <c r="K129936" s="370"/>
      <c r="L129936" s="370"/>
    </row>
    <row r="129937" spans="3:12" hidden="1" x14ac:dyDescent="0.15">
      <c r="C129937" s="926"/>
      <c r="D129937" s="926"/>
      <c r="E129937" s="926"/>
      <c r="F129937" s="926"/>
      <c r="K129937" s="370"/>
      <c r="L129937" s="370"/>
    </row>
    <row r="129938" spans="3:12" hidden="1" x14ac:dyDescent="0.15">
      <c r="C129938" s="926"/>
      <c r="D129938" s="926"/>
      <c r="E129938" s="926"/>
      <c r="F129938" s="926"/>
      <c r="K129938" s="370"/>
      <c r="L129938" s="370"/>
    </row>
    <row r="129939" spans="3:12" hidden="1" x14ac:dyDescent="0.15">
      <c r="C129939" s="926"/>
      <c r="D129939" s="926"/>
      <c r="E129939" s="926"/>
      <c r="F129939" s="926"/>
      <c r="K129939" s="370"/>
      <c r="L129939" s="370"/>
    </row>
    <row r="129940" spans="3:12" hidden="1" x14ac:dyDescent="0.15">
      <c r="C129940" s="926"/>
      <c r="D129940" s="926"/>
      <c r="E129940" s="926"/>
      <c r="F129940" s="926"/>
      <c r="K129940" s="370"/>
      <c r="L129940" s="370"/>
    </row>
    <row r="129941" spans="3:12" hidden="1" x14ac:dyDescent="0.15">
      <c r="C129941" s="926"/>
      <c r="D129941" s="926"/>
      <c r="E129941" s="926"/>
      <c r="F129941" s="926"/>
      <c r="K129941" s="370"/>
      <c r="L129941" s="370"/>
    </row>
    <row r="129942" spans="3:12" hidden="1" x14ac:dyDescent="0.15">
      <c r="C129942" s="926"/>
      <c r="D129942" s="926"/>
      <c r="E129942" s="926"/>
      <c r="F129942" s="926"/>
      <c r="K129942" s="370"/>
      <c r="L129942" s="370"/>
    </row>
    <row r="129943" spans="3:12" hidden="1" x14ac:dyDescent="0.15">
      <c r="C129943" s="926"/>
      <c r="D129943" s="926"/>
      <c r="E129943" s="926"/>
      <c r="F129943" s="926"/>
      <c r="K129943" s="370"/>
      <c r="L129943" s="370"/>
    </row>
    <row r="129944" spans="3:12" hidden="1" x14ac:dyDescent="0.15">
      <c r="C129944" s="926"/>
      <c r="D129944" s="926"/>
      <c r="E129944" s="926"/>
      <c r="F129944" s="926"/>
      <c r="K129944" s="370"/>
      <c r="L129944" s="370"/>
    </row>
    <row r="129945" spans="3:12" hidden="1" x14ac:dyDescent="0.15">
      <c r="C129945" s="926"/>
      <c r="D129945" s="926"/>
      <c r="E129945" s="926"/>
      <c r="F129945" s="926"/>
      <c r="K129945" s="370"/>
      <c r="L129945" s="370"/>
    </row>
    <row r="129946" spans="3:12" hidden="1" x14ac:dyDescent="0.15">
      <c r="C129946" s="926"/>
      <c r="D129946" s="926"/>
      <c r="E129946" s="926"/>
      <c r="F129946" s="926"/>
      <c r="K129946" s="370"/>
      <c r="L129946" s="370"/>
    </row>
    <row r="129947" spans="3:12" hidden="1" x14ac:dyDescent="0.15">
      <c r="C129947" s="926"/>
      <c r="D129947" s="926"/>
      <c r="E129947" s="926"/>
      <c r="F129947" s="926"/>
      <c r="K129947" s="370"/>
      <c r="L129947" s="370"/>
    </row>
    <row r="129948" spans="3:12" hidden="1" x14ac:dyDescent="0.15">
      <c r="C129948" s="926"/>
      <c r="D129948" s="926"/>
      <c r="E129948" s="926"/>
      <c r="F129948" s="926"/>
      <c r="K129948" s="370"/>
      <c r="L129948" s="370"/>
    </row>
    <row r="129949" spans="3:12" hidden="1" x14ac:dyDescent="0.15">
      <c r="C129949" s="926"/>
      <c r="D129949" s="926"/>
      <c r="E129949" s="926"/>
      <c r="F129949" s="926"/>
      <c r="K129949" s="370"/>
      <c r="L129949" s="370"/>
    </row>
    <row r="129950" spans="3:12" hidden="1" x14ac:dyDescent="0.15">
      <c r="C129950" s="926"/>
      <c r="D129950" s="926"/>
      <c r="E129950" s="926"/>
      <c r="F129950" s="926"/>
      <c r="K129950" s="370"/>
      <c r="L129950" s="370"/>
    </row>
    <row r="129951" spans="3:12" hidden="1" x14ac:dyDescent="0.15">
      <c r="C129951" s="926"/>
      <c r="D129951" s="926"/>
      <c r="E129951" s="926"/>
      <c r="F129951" s="926"/>
      <c r="K129951" s="370"/>
      <c r="L129951" s="370"/>
    </row>
    <row r="129952" spans="3:12" hidden="1" x14ac:dyDescent="0.15">
      <c r="C129952" s="926"/>
      <c r="D129952" s="926"/>
      <c r="E129952" s="926"/>
      <c r="F129952" s="926"/>
      <c r="K129952" s="370"/>
      <c r="L129952" s="370"/>
    </row>
    <row r="129953" spans="3:12" hidden="1" x14ac:dyDescent="0.15">
      <c r="C129953" s="926"/>
      <c r="D129953" s="926"/>
      <c r="E129953" s="926"/>
      <c r="F129953" s="926"/>
      <c r="K129953" s="370"/>
      <c r="L129953" s="370"/>
    </row>
    <row r="129954" spans="3:12" hidden="1" x14ac:dyDescent="0.15">
      <c r="C129954" s="926"/>
      <c r="D129954" s="926"/>
      <c r="E129954" s="926"/>
      <c r="F129954" s="926"/>
      <c r="K129954" s="370"/>
      <c r="L129954" s="370"/>
    </row>
    <row r="129955" spans="3:12" hidden="1" x14ac:dyDescent="0.15">
      <c r="C129955" s="926"/>
      <c r="D129955" s="926"/>
      <c r="E129955" s="926"/>
      <c r="F129955" s="926"/>
      <c r="K129955" s="370"/>
      <c r="L129955" s="370"/>
    </row>
    <row r="129956" spans="3:12" hidden="1" x14ac:dyDescent="0.15">
      <c r="C129956" s="926"/>
      <c r="D129956" s="926"/>
      <c r="E129956" s="926"/>
      <c r="F129956" s="926"/>
      <c r="K129956" s="370"/>
      <c r="L129956" s="370"/>
    </row>
    <row r="129957" spans="3:12" hidden="1" x14ac:dyDescent="0.15">
      <c r="C129957" s="926"/>
      <c r="D129957" s="926"/>
      <c r="E129957" s="926"/>
      <c r="F129957" s="926"/>
      <c r="K129957" s="370"/>
      <c r="L129957" s="370"/>
    </row>
    <row r="129958" spans="3:12" hidden="1" x14ac:dyDescent="0.15">
      <c r="C129958" s="926"/>
      <c r="D129958" s="926"/>
      <c r="E129958" s="926"/>
      <c r="F129958" s="926"/>
      <c r="K129958" s="370"/>
      <c r="L129958" s="370"/>
    </row>
    <row r="129959" spans="3:12" hidden="1" x14ac:dyDescent="0.15">
      <c r="C129959" s="926"/>
      <c r="D129959" s="926"/>
      <c r="E129959" s="926"/>
      <c r="F129959" s="926"/>
      <c r="K129959" s="370"/>
      <c r="L129959" s="370"/>
    </row>
    <row r="129960" spans="3:12" hidden="1" x14ac:dyDescent="0.15">
      <c r="C129960" s="926"/>
      <c r="D129960" s="926"/>
      <c r="E129960" s="926"/>
      <c r="F129960" s="926"/>
      <c r="K129960" s="370"/>
      <c r="L129960" s="370"/>
    </row>
    <row r="129961" spans="3:12" hidden="1" x14ac:dyDescent="0.15">
      <c r="C129961" s="926"/>
      <c r="D129961" s="926"/>
      <c r="E129961" s="926"/>
      <c r="F129961" s="926"/>
      <c r="K129961" s="370"/>
      <c r="L129961" s="370"/>
    </row>
    <row r="129962" spans="3:12" hidden="1" x14ac:dyDescent="0.15">
      <c r="C129962" s="926"/>
      <c r="D129962" s="926"/>
      <c r="E129962" s="926"/>
      <c r="F129962" s="926"/>
      <c r="K129962" s="370"/>
      <c r="L129962" s="370"/>
    </row>
    <row r="129963" spans="3:12" hidden="1" x14ac:dyDescent="0.15">
      <c r="C129963" s="926"/>
      <c r="D129963" s="926"/>
      <c r="E129963" s="926"/>
      <c r="F129963" s="926"/>
      <c r="K129963" s="370"/>
      <c r="L129963" s="370"/>
    </row>
    <row r="129964" spans="3:12" hidden="1" x14ac:dyDescent="0.15">
      <c r="C129964" s="926"/>
      <c r="D129964" s="926"/>
      <c r="E129964" s="926"/>
      <c r="F129964" s="926"/>
      <c r="K129964" s="370"/>
      <c r="L129964" s="370"/>
    </row>
    <row r="129965" spans="3:12" hidden="1" x14ac:dyDescent="0.15">
      <c r="C129965" s="926"/>
      <c r="D129965" s="926"/>
      <c r="E129965" s="926"/>
      <c r="F129965" s="926"/>
      <c r="K129965" s="370"/>
      <c r="L129965" s="370"/>
    </row>
    <row r="129966" spans="3:12" hidden="1" x14ac:dyDescent="0.15">
      <c r="C129966" s="926"/>
      <c r="D129966" s="926"/>
      <c r="E129966" s="926"/>
      <c r="F129966" s="926"/>
      <c r="K129966" s="370"/>
      <c r="L129966" s="370"/>
    </row>
    <row r="129967" spans="3:12" hidden="1" x14ac:dyDescent="0.15">
      <c r="C129967" s="926"/>
      <c r="D129967" s="926"/>
      <c r="E129967" s="926"/>
      <c r="F129967" s="926"/>
      <c r="K129967" s="370"/>
      <c r="L129967" s="370"/>
    </row>
    <row r="129968" spans="3:12" hidden="1" x14ac:dyDescent="0.15">
      <c r="C129968" s="926"/>
      <c r="D129968" s="926"/>
      <c r="E129968" s="926"/>
      <c r="F129968" s="926"/>
      <c r="K129968" s="370"/>
      <c r="L129968" s="370"/>
    </row>
    <row r="129969" spans="3:12" hidden="1" x14ac:dyDescent="0.15">
      <c r="C129969" s="926"/>
      <c r="D129969" s="926"/>
      <c r="E129969" s="926"/>
      <c r="F129969" s="926"/>
      <c r="K129969" s="370"/>
      <c r="L129969" s="370"/>
    </row>
    <row r="129970" spans="3:12" hidden="1" x14ac:dyDescent="0.15">
      <c r="C129970" s="926"/>
      <c r="D129970" s="926"/>
      <c r="E129970" s="926"/>
      <c r="F129970" s="926"/>
      <c r="K129970" s="370"/>
      <c r="L129970" s="370"/>
    </row>
    <row r="129971" spans="3:12" hidden="1" x14ac:dyDescent="0.15">
      <c r="C129971" s="926"/>
      <c r="D129971" s="926"/>
      <c r="E129971" s="926"/>
      <c r="F129971" s="926"/>
      <c r="K129971" s="370"/>
      <c r="L129971" s="370"/>
    </row>
    <row r="129972" spans="3:12" hidden="1" x14ac:dyDescent="0.15">
      <c r="C129972" s="926"/>
      <c r="D129972" s="926"/>
      <c r="E129972" s="926"/>
      <c r="F129972" s="926"/>
      <c r="K129972" s="370"/>
      <c r="L129972" s="370"/>
    </row>
    <row r="129973" spans="3:12" hidden="1" x14ac:dyDescent="0.15">
      <c r="C129973" s="926"/>
      <c r="D129973" s="926"/>
      <c r="E129973" s="926"/>
      <c r="F129973" s="926"/>
      <c r="K129973" s="370"/>
      <c r="L129973" s="370"/>
    </row>
    <row r="129974" spans="3:12" hidden="1" x14ac:dyDescent="0.15">
      <c r="C129974" s="926"/>
      <c r="D129974" s="926"/>
      <c r="E129974" s="926"/>
      <c r="F129974" s="926"/>
      <c r="K129974" s="370"/>
      <c r="L129974" s="370"/>
    </row>
    <row r="129975" spans="3:12" hidden="1" x14ac:dyDescent="0.15">
      <c r="C129975" s="926"/>
      <c r="D129975" s="926"/>
      <c r="E129975" s="926"/>
      <c r="F129975" s="926"/>
      <c r="K129975" s="370"/>
      <c r="L129975" s="370"/>
    </row>
    <row r="129976" spans="3:12" hidden="1" x14ac:dyDescent="0.15">
      <c r="C129976" s="926"/>
      <c r="D129976" s="926"/>
      <c r="E129976" s="926"/>
      <c r="F129976" s="926"/>
      <c r="K129976" s="370"/>
      <c r="L129976" s="370"/>
    </row>
    <row r="129977" spans="3:12" hidden="1" x14ac:dyDescent="0.15">
      <c r="C129977" s="926"/>
      <c r="D129977" s="926"/>
      <c r="E129977" s="926"/>
      <c r="F129977" s="926"/>
      <c r="K129977" s="370"/>
      <c r="L129977" s="370"/>
    </row>
    <row r="129978" spans="3:12" hidden="1" x14ac:dyDescent="0.15">
      <c r="C129978" s="926"/>
      <c r="D129978" s="926"/>
      <c r="E129978" s="926"/>
      <c r="F129978" s="926"/>
      <c r="K129978" s="370"/>
      <c r="L129978" s="370"/>
    </row>
    <row r="129979" spans="3:12" hidden="1" x14ac:dyDescent="0.15">
      <c r="C129979" s="926"/>
      <c r="D129979" s="926"/>
      <c r="E129979" s="926"/>
      <c r="F129979" s="926"/>
      <c r="K129979" s="370"/>
      <c r="L129979" s="370"/>
    </row>
    <row r="129980" spans="3:12" hidden="1" x14ac:dyDescent="0.15">
      <c r="C129980" s="926"/>
      <c r="D129980" s="926"/>
      <c r="E129980" s="926"/>
      <c r="F129980" s="926"/>
      <c r="K129980" s="370"/>
      <c r="L129980" s="370"/>
    </row>
    <row r="129981" spans="3:12" hidden="1" x14ac:dyDescent="0.15">
      <c r="C129981" s="926"/>
      <c r="D129981" s="926"/>
      <c r="E129981" s="926"/>
      <c r="F129981" s="926"/>
      <c r="K129981" s="370"/>
      <c r="L129981" s="370"/>
    </row>
    <row r="129982" spans="3:12" hidden="1" x14ac:dyDescent="0.15">
      <c r="C129982" s="926"/>
      <c r="D129982" s="926"/>
      <c r="E129982" s="926"/>
      <c r="F129982" s="926"/>
      <c r="K129982" s="370"/>
      <c r="L129982" s="370"/>
    </row>
    <row r="129983" spans="3:12" hidden="1" x14ac:dyDescent="0.15">
      <c r="C129983" s="926"/>
      <c r="D129983" s="926"/>
      <c r="E129983" s="926"/>
      <c r="F129983" s="926"/>
      <c r="K129983" s="370"/>
      <c r="L129983" s="370"/>
    </row>
    <row r="129984" spans="3:12" hidden="1" x14ac:dyDescent="0.15">
      <c r="C129984" s="926"/>
      <c r="D129984" s="926"/>
      <c r="E129984" s="926"/>
      <c r="F129984" s="926"/>
      <c r="K129984" s="370"/>
      <c r="L129984" s="370"/>
    </row>
    <row r="129985" spans="3:12" hidden="1" x14ac:dyDescent="0.15">
      <c r="C129985" s="926"/>
      <c r="D129985" s="926"/>
      <c r="E129985" s="926"/>
      <c r="F129985" s="926"/>
      <c r="K129985" s="370"/>
      <c r="L129985" s="370"/>
    </row>
    <row r="129986" spans="3:12" hidden="1" x14ac:dyDescent="0.15">
      <c r="C129986" s="926"/>
      <c r="D129986" s="926"/>
      <c r="E129986" s="926"/>
      <c r="F129986" s="926"/>
      <c r="K129986" s="370"/>
      <c r="L129986" s="370"/>
    </row>
    <row r="129987" spans="3:12" hidden="1" x14ac:dyDescent="0.15">
      <c r="C129987" s="926"/>
      <c r="D129987" s="926"/>
      <c r="E129987" s="926"/>
      <c r="F129987" s="926"/>
      <c r="K129987" s="370"/>
      <c r="L129987" s="370"/>
    </row>
    <row r="129988" spans="3:12" hidden="1" x14ac:dyDescent="0.15">
      <c r="C129988" s="926"/>
      <c r="D129988" s="926"/>
      <c r="E129988" s="926"/>
      <c r="F129988" s="926"/>
      <c r="K129988" s="370"/>
      <c r="L129988" s="370"/>
    </row>
    <row r="129989" spans="3:12" hidden="1" x14ac:dyDescent="0.15">
      <c r="C129989" s="926"/>
      <c r="D129989" s="926"/>
      <c r="E129989" s="926"/>
      <c r="F129989" s="926"/>
      <c r="K129989" s="370"/>
      <c r="L129989" s="370"/>
    </row>
    <row r="129990" spans="3:12" hidden="1" x14ac:dyDescent="0.15">
      <c r="C129990" s="926"/>
      <c r="D129990" s="926"/>
      <c r="E129990" s="926"/>
      <c r="F129990" s="926"/>
      <c r="K129990" s="370"/>
      <c r="L129990" s="370"/>
    </row>
    <row r="129991" spans="3:12" hidden="1" x14ac:dyDescent="0.15">
      <c r="C129991" s="926"/>
      <c r="D129991" s="926"/>
      <c r="E129991" s="926"/>
      <c r="F129991" s="926"/>
      <c r="K129991" s="370"/>
      <c r="L129991" s="370"/>
    </row>
    <row r="129992" spans="3:12" hidden="1" x14ac:dyDescent="0.15">
      <c r="C129992" s="926"/>
      <c r="D129992" s="926"/>
      <c r="E129992" s="926"/>
      <c r="F129992" s="926"/>
      <c r="K129992" s="370"/>
      <c r="L129992" s="370"/>
    </row>
    <row r="129993" spans="3:12" hidden="1" x14ac:dyDescent="0.15">
      <c r="C129993" s="926"/>
      <c r="D129993" s="926"/>
      <c r="E129993" s="926"/>
      <c r="F129993" s="926"/>
      <c r="K129993" s="370"/>
      <c r="L129993" s="370"/>
    </row>
    <row r="129994" spans="3:12" hidden="1" x14ac:dyDescent="0.15">
      <c r="C129994" s="926"/>
      <c r="D129994" s="926"/>
      <c r="E129994" s="926"/>
      <c r="F129994" s="926"/>
      <c r="K129994" s="370"/>
      <c r="L129994" s="370"/>
    </row>
    <row r="129995" spans="3:12" hidden="1" x14ac:dyDescent="0.15">
      <c r="C129995" s="926"/>
      <c r="D129995" s="926"/>
      <c r="E129995" s="926"/>
      <c r="F129995" s="926"/>
      <c r="K129995" s="370"/>
      <c r="L129995" s="370"/>
    </row>
    <row r="129996" spans="3:12" hidden="1" x14ac:dyDescent="0.15">
      <c r="C129996" s="926"/>
      <c r="D129996" s="926"/>
      <c r="E129996" s="926"/>
      <c r="F129996" s="926"/>
      <c r="K129996" s="370"/>
      <c r="L129996" s="370"/>
    </row>
    <row r="129997" spans="3:12" hidden="1" x14ac:dyDescent="0.15">
      <c r="C129997" s="926"/>
      <c r="D129997" s="926"/>
      <c r="E129997" s="926"/>
      <c r="F129997" s="926"/>
      <c r="K129997" s="370"/>
      <c r="L129997" s="370"/>
    </row>
    <row r="129998" spans="3:12" hidden="1" x14ac:dyDescent="0.15">
      <c r="C129998" s="926"/>
      <c r="D129998" s="926"/>
      <c r="E129998" s="926"/>
      <c r="F129998" s="926"/>
      <c r="K129998" s="370"/>
      <c r="L129998" s="370"/>
    </row>
    <row r="129999" spans="3:12" hidden="1" x14ac:dyDescent="0.15">
      <c r="C129999" s="926"/>
      <c r="D129999" s="926"/>
      <c r="E129999" s="926"/>
      <c r="F129999" s="926"/>
      <c r="K129999" s="370"/>
      <c r="L129999" s="370"/>
    </row>
    <row r="130000" spans="3:12" hidden="1" x14ac:dyDescent="0.15">
      <c r="C130000" s="926"/>
      <c r="D130000" s="926"/>
      <c r="E130000" s="926"/>
      <c r="F130000" s="926"/>
      <c r="K130000" s="370"/>
      <c r="L130000" s="370"/>
    </row>
    <row r="130001" spans="3:12" hidden="1" x14ac:dyDescent="0.15">
      <c r="C130001" s="926"/>
      <c r="D130001" s="926"/>
      <c r="E130001" s="926"/>
      <c r="F130001" s="926"/>
      <c r="K130001" s="370"/>
      <c r="L130001" s="370"/>
    </row>
    <row r="130002" spans="3:12" hidden="1" x14ac:dyDescent="0.15">
      <c r="C130002" s="926"/>
      <c r="D130002" s="926"/>
      <c r="E130002" s="926"/>
      <c r="F130002" s="926"/>
      <c r="K130002" s="370"/>
      <c r="L130002" s="370"/>
    </row>
    <row r="130003" spans="3:12" hidden="1" x14ac:dyDescent="0.15">
      <c r="C130003" s="926"/>
      <c r="D130003" s="926"/>
      <c r="E130003" s="926"/>
      <c r="F130003" s="926"/>
      <c r="K130003" s="370"/>
      <c r="L130003" s="370"/>
    </row>
    <row r="130004" spans="3:12" hidden="1" x14ac:dyDescent="0.15">
      <c r="C130004" s="926"/>
      <c r="D130004" s="926"/>
      <c r="E130004" s="926"/>
      <c r="F130004" s="926"/>
      <c r="K130004" s="370"/>
      <c r="L130004" s="370"/>
    </row>
    <row r="130005" spans="3:12" hidden="1" x14ac:dyDescent="0.15">
      <c r="C130005" s="926"/>
      <c r="D130005" s="926"/>
      <c r="E130005" s="926"/>
      <c r="F130005" s="926"/>
      <c r="K130005" s="370"/>
      <c r="L130005" s="370"/>
    </row>
    <row r="130006" spans="3:12" hidden="1" x14ac:dyDescent="0.15">
      <c r="C130006" s="926"/>
      <c r="D130006" s="926"/>
      <c r="E130006" s="926"/>
      <c r="F130006" s="926"/>
      <c r="K130006" s="370"/>
      <c r="L130006" s="370"/>
    </row>
    <row r="130007" spans="3:12" hidden="1" x14ac:dyDescent="0.15">
      <c r="C130007" s="926"/>
      <c r="D130007" s="926"/>
      <c r="E130007" s="926"/>
      <c r="F130007" s="926"/>
      <c r="K130007" s="370"/>
      <c r="L130007" s="370"/>
    </row>
    <row r="130008" spans="3:12" hidden="1" x14ac:dyDescent="0.15">
      <c r="C130008" s="926"/>
      <c r="D130008" s="926"/>
      <c r="E130008" s="926"/>
      <c r="F130008" s="926"/>
      <c r="K130008" s="370"/>
      <c r="L130008" s="370"/>
    </row>
    <row r="130009" spans="3:12" hidden="1" x14ac:dyDescent="0.15">
      <c r="C130009" s="926"/>
      <c r="D130009" s="926"/>
      <c r="E130009" s="926"/>
      <c r="F130009" s="926"/>
      <c r="K130009" s="370"/>
      <c r="L130009" s="370"/>
    </row>
    <row r="130010" spans="3:12" hidden="1" x14ac:dyDescent="0.15">
      <c r="C130010" s="926"/>
      <c r="D130010" s="926"/>
      <c r="E130010" s="926"/>
      <c r="F130010" s="926"/>
      <c r="K130010" s="370"/>
      <c r="L130010" s="370"/>
    </row>
    <row r="130011" spans="3:12" hidden="1" x14ac:dyDescent="0.15">
      <c r="C130011" s="926"/>
      <c r="D130011" s="926"/>
      <c r="E130011" s="926"/>
      <c r="F130011" s="926"/>
      <c r="K130011" s="370"/>
      <c r="L130011" s="370"/>
    </row>
    <row r="130012" spans="3:12" hidden="1" x14ac:dyDescent="0.15">
      <c r="C130012" s="926"/>
      <c r="D130012" s="926"/>
      <c r="E130012" s="926"/>
      <c r="F130012" s="926"/>
      <c r="K130012" s="370"/>
      <c r="L130012" s="370"/>
    </row>
    <row r="130013" spans="3:12" hidden="1" x14ac:dyDescent="0.15">
      <c r="C130013" s="926"/>
      <c r="D130013" s="926"/>
      <c r="E130013" s="926"/>
      <c r="F130013" s="926"/>
      <c r="K130013" s="370"/>
      <c r="L130013" s="370"/>
    </row>
    <row r="130014" spans="3:12" hidden="1" x14ac:dyDescent="0.15">
      <c r="C130014" s="926"/>
      <c r="D130014" s="926"/>
      <c r="E130014" s="926"/>
      <c r="F130014" s="926"/>
      <c r="K130014" s="370"/>
      <c r="L130014" s="370"/>
    </row>
    <row r="130015" spans="3:12" hidden="1" x14ac:dyDescent="0.15">
      <c r="C130015" s="926"/>
      <c r="D130015" s="926"/>
      <c r="E130015" s="926"/>
      <c r="F130015" s="926"/>
      <c r="K130015" s="370"/>
      <c r="L130015" s="370"/>
    </row>
    <row r="130016" spans="3:12" hidden="1" x14ac:dyDescent="0.15">
      <c r="C130016" s="926"/>
      <c r="D130016" s="926"/>
      <c r="E130016" s="926"/>
      <c r="F130016" s="926"/>
      <c r="K130016" s="370"/>
      <c r="L130016" s="370"/>
    </row>
    <row r="130017" spans="3:12" hidden="1" x14ac:dyDescent="0.15">
      <c r="C130017" s="926"/>
      <c r="D130017" s="926"/>
      <c r="E130017" s="926"/>
      <c r="F130017" s="926"/>
      <c r="K130017" s="370"/>
      <c r="L130017" s="370"/>
    </row>
    <row r="130018" spans="3:12" hidden="1" x14ac:dyDescent="0.15">
      <c r="C130018" s="926"/>
      <c r="D130018" s="926"/>
      <c r="E130018" s="926"/>
      <c r="F130018" s="926"/>
      <c r="K130018" s="370"/>
      <c r="L130018" s="370"/>
    </row>
    <row r="130019" spans="3:12" hidden="1" x14ac:dyDescent="0.15">
      <c r="C130019" s="926"/>
      <c r="D130019" s="926"/>
      <c r="E130019" s="926"/>
      <c r="F130019" s="926"/>
      <c r="K130019" s="370"/>
      <c r="L130019" s="370"/>
    </row>
    <row r="130020" spans="3:12" hidden="1" x14ac:dyDescent="0.15">
      <c r="C130020" s="926"/>
      <c r="D130020" s="926"/>
      <c r="E130020" s="926"/>
      <c r="F130020" s="926"/>
      <c r="K130020" s="370"/>
      <c r="L130020" s="370"/>
    </row>
    <row r="130021" spans="3:12" hidden="1" x14ac:dyDescent="0.15">
      <c r="C130021" s="926"/>
      <c r="D130021" s="926"/>
      <c r="E130021" s="926"/>
      <c r="F130021" s="926"/>
      <c r="K130021" s="370"/>
      <c r="L130021" s="370"/>
    </row>
    <row r="130022" spans="3:12" hidden="1" x14ac:dyDescent="0.15">
      <c r="C130022" s="926"/>
      <c r="D130022" s="926"/>
      <c r="E130022" s="926"/>
      <c r="F130022" s="926"/>
      <c r="K130022" s="370"/>
      <c r="L130022" s="370"/>
    </row>
    <row r="130023" spans="3:12" hidden="1" x14ac:dyDescent="0.15">
      <c r="C130023" s="926"/>
      <c r="D130023" s="926"/>
      <c r="E130023" s="926"/>
      <c r="F130023" s="926"/>
      <c r="K130023" s="370"/>
      <c r="L130023" s="370"/>
    </row>
    <row r="130024" spans="3:12" hidden="1" x14ac:dyDescent="0.15">
      <c r="C130024" s="926"/>
      <c r="D130024" s="926"/>
      <c r="E130024" s="926"/>
      <c r="F130024" s="926"/>
      <c r="K130024" s="370"/>
      <c r="L130024" s="370"/>
    </row>
    <row r="130025" spans="3:12" hidden="1" x14ac:dyDescent="0.15">
      <c r="C130025" s="926"/>
      <c r="D130025" s="926"/>
      <c r="E130025" s="926"/>
      <c r="F130025" s="926"/>
      <c r="K130025" s="370"/>
      <c r="L130025" s="370"/>
    </row>
    <row r="130026" spans="3:12" hidden="1" x14ac:dyDescent="0.15">
      <c r="C130026" s="926"/>
      <c r="D130026" s="926"/>
      <c r="E130026" s="926"/>
      <c r="F130026" s="926"/>
      <c r="K130026" s="370"/>
      <c r="L130026" s="370"/>
    </row>
    <row r="130027" spans="3:12" hidden="1" x14ac:dyDescent="0.15">
      <c r="C130027" s="926"/>
      <c r="D130027" s="926"/>
      <c r="E130027" s="926"/>
      <c r="F130027" s="926"/>
      <c r="K130027" s="370"/>
      <c r="L130027" s="370"/>
    </row>
    <row r="130028" spans="3:12" hidden="1" x14ac:dyDescent="0.15">
      <c r="C130028" s="926"/>
      <c r="D130028" s="926"/>
      <c r="E130028" s="926"/>
      <c r="F130028" s="926"/>
      <c r="K130028" s="370"/>
      <c r="L130028" s="370"/>
    </row>
    <row r="130029" spans="3:12" hidden="1" x14ac:dyDescent="0.15">
      <c r="C130029" s="926"/>
      <c r="D130029" s="926"/>
      <c r="E130029" s="926"/>
      <c r="F130029" s="926"/>
      <c r="K130029" s="370"/>
      <c r="L130029" s="370"/>
    </row>
    <row r="130030" spans="3:12" hidden="1" x14ac:dyDescent="0.15">
      <c r="C130030" s="926"/>
      <c r="D130030" s="926"/>
      <c r="E130030" s="926"/>
      <c r="F130030" s="926"/>
      <c r="K130030" s="370"/>
      <c r="L130030" s="370"/>
    </row>
    <row r="130031" spans="3:12" hidden="1" x14ac:dyDescent="0.15">
      <c r="C130031" s="926"/>
      <c r="D130031" s="926"/>
      <c r="E130031" s="926"/>
      <c r="F130031" s="926"/>
      <c r="K130031" s="370"/>
      <c r="L130031" s="370"/>
    </row>
    <row r="130032" spans="3:12" hidden="1" x14ac:dyDescent="0.15">
      <c r="C130032" s="926"/>
      <c r="D130032" s="926"/>
      <c r="E130032" s="926"/>
      <c r="F130032" s="926"/>
      <c r="K130032" s="370"/>
      <c r="L130032" s="370"/>
    </row>
    <row r="130033" spans="3:12" hidden="1" x14ac:dyDescent="0.15">
      <c r="C130033" s="926"/>
      <c r="D130033" s="926"/>
      <c r="E130033" s="926"/>
      <c r="F130033" s="926"/>
      <c r="K130033" s="370"/>
      <c r="L130033" s="370"/>
    </row>
    <row r="130034" spans="3:12" hidden="1" x14ac:dyDescent="0.15">
      <c r="C130034" s="926"/>
      <c r="D130034" s="926"/>
      <c r="E130034" s="926"/>
      <c r="F130034" s="926"/>
      <c r="K130034" s="370"/>
      <c r="L130034" s="370"/>
    </row>
    <row r="130035" spans="3:12" hidden="1" x14ac:dyDescent="0.15">
      <c r="C130035" s="926"/>
      <c r="D130035" s="926"/>
      <c r="E130035" s="926"/>
      <c r="F130035" s="926"/>
      <c r="K130035" s="370"/>
      <c r="L130035" s="370"/>
    </row>
    <row r="130036" spans="3:12" hidden="1" x14ac:dyDescent="0.15">
      <c r="C130036" s="926"/>
      <c r="D130036" s="926"/>
      <c r="E130036" s="926"/>
      <c r="F130036" s="926"/>
      <c r="K130036" s="370"/>
      <c r="L130036" s="370"/>
    </row>
    <row r="130037" spans="3:12" hidden="1" x14ac:dyDescent="0.15">
      <c r="C130037" s="926"/>
      <c r="D130037" s="926"/>
      <c r="E130037" s="926"/>
      <c r="F130037" s="926"/>
      <c r="K130037" s="370"/>
      <c r="L130037" s="370"/>
    </row>
    <row r="130038" spans="3:12" hidden="1" x14ac:dyDescent="0.15">
      <c r="C130038" s="926"/>
      <c r="D130038" s="926"/>
      <c r="E130038" s="926"/>
      <c r="F130038" s="926"/>
      <c r="K130038" s="370"/>
      <c r="L130038" s="370"/>
    </row>
    <row r="130039" spans="3:12" hidden="1" x14ac:dyDescent="0.15">
      <c r="C130039" s="926"/>
      <c r="D130039" s="926"/>
      <c r="E130039" s="926"/>
      <c r="F130039" s="926"/>
      <c r="K130039" s="370"/>
      <c r="L130039" s="370"/>
    </row>
    <row r="130040" spans="3:12" hidden="1" x14ac:dyDescent="0.15">
      <c r="C130040" s="926"/>
      <c r="D130040" s="926"/>
      <c r="E130040" s="926"/>
      <c r="F130040" s="926"/>
      <c r="K130040" s="370"/>
      <c r="L130040" s="370"/>
    </row>
    <row r="130041" spans="3:12" hidden="1" x14ac:dyDescent="0.15">
      <c r="C130041" s="926"/>
      <c r="D130041" s="926"/>
      <c r="E130041" s="926"/>
      <c r="F130041" s="926"/>
      <c r="K130041" s="370"/>
      <c r="L130041" s="370"/>
    </row>
    <row r="130042" spans="3:12" hidden="1" x14ac:dyDescent="0.15">
      <c r="C130042" s="926"/>
      <c r="D130042" s="926"/>
      <c r="E130042" s="926"/>
      <c r="F130042" s="926"/>
      <c r="K130042" s="370"/>
      <c r="L130042" s="370"/>
    </row>
    <row r="130043" spans="3:12" hidden="1" x14ac:dyDescent="0.15">
      <c r="C130043" s="926"/>
      <c r="D130043" s="926"/>
      <c r="E130043" s="926"/>
      <c r="F130043" s="926"/>
      <c r="K130043" s="370"/>
      <c r="L130043" s="370"/>
    </row>
    <row r="130044" spans="3:12" hidden="1" x14ac:dyDescent="0.15">
      <c r="C130044" s="926"/>
      <c r="D130044" s="926"/>
      <c r="E130044" s="926"/>
      <c r="F130044" s="926"/>
      <c r="K130044" s="370"/>
      <c r="L130044" s="370"/>
    </row>
    <row r="130045" spans="3:12" hidden="1" x14ac:dyDescent="0.15">
      <c r="C130045" s="926"/>
      <c r="D130045" s="926"/>
      <c r="E130045" s="926"/>
      <c r="F130045" s="926"/>
      <c r="K130045" s="370"/>
      <c r="L130045" s="370"/>
    </row>
    <row r="130046" spans="3:12" hidden="1" x14ac:dyDescent="0.15">
      <c r="C130046" s="926"/>
      <c r="D130046" s="926"/>
      <c r="E130046" s="926"/>
      <c r="F130046" s="926"/>
      <c r="K130046" s="370"/>
      <c r="L130046" s="370"/>
    </row>
    <row r="130047" spans="3:12" hidden="1" x14ac:dyDescent="0.15">
      <c r="C130047" s="926"/>
      <c r="D130047" s="926"/>
      <c r="E130047" s="926"/>
      <c r="F130047" s="926"/>
      <c r="K130047" s="370"/>
      <c r="L130047" s="370"/>
    </row>
    <row r="130048" spans="3:12" hidden="1" x14ac:dyDescent="0.15">
      <c r="C130048" s="926"/>
      <c r="D130048" s="926"/>
      <c r="E130048" s="926"/>
      <c r="F130048" s="926"/>
      <c r="K130048" s="370"/>
      <c r="L130048" s="370"/>
    </row>
    <row r="130049" spans="3:12" hidden="1" x14ac:dyDescent="0.15">
      <c r="C130049" s="926"/>
      <c r="D130049" s="926"/>
      <c r="E130049" s="926"/>
      <c r="F130049" s="926"/>
      <c r="K130049" s="370"/>
      <c r="L130049" s="370"/>
    </row>
    <row r="130050" spans="3:12" hidden="1" x14ac:dyDescent="0.15">
      <c r="C130050" s="926"/>
      <c r="D130050" s="926"/>
      <c r="E130050" s="926"/>
      <c r="F130050" s="926"/>
      <c r="K130050" s="370"/>
      <c r="L130050" s="370"/>
    </row>
    <row r="130051" spans="3:12" hidden="1" x14ac:dyDescent="0.15">
      <c r="C130051" s="926"/>
      <c r="D130051" s="926"/>
      <c r="E130051" s="926"/>
      <c r="F130051" s="926"/>
      <c r="K130051" s="370"/>
      <c r="L130051" s="370"/>
    </row>
    <row r="130052" spans="3:12" hidden="1" x14ac:dyDescent="0.15">
      <c r="C130052" s="926"/>
      <c r="D130052" s="926"/>
      <c r="E130052" s="926"/>
      <c r="F130052" s="926"/>
      <c r="K130052" s="370"/>
      <c r="L130052" s="370"/>
    </row>
    <row r="130053" spans="3:12" hidden="1" x14ac:dyDescent="0.15">
      <c r="C130053" s="926"/>
      <c r="D130053" s="926"/>
      <c r="E130053" s="926"/>
      <c r="F130053" s="926"/>
      <c r="K130053" s="370"/>
      <c r="L130053" s="370"/>
    </row>
    <row r="130054" spans="3:12" hidden="1" x14ac:dyDescent="0.15">
      <c r="C130054" s="926"/>
      <c r="D130054" s="926"/>
      <c r="E130054" s="926"/>
      <c r="F130054" s="926"/>
      <c r="K130054" s="370"/>
      <c r="L130054" s="370"/>
    </row>
    <row r="130055" spans="3:12" hidden="1" x14ac:dyDescent="0.15">
      <c r="C130055" s="926"/>
      <c r="D130055" s="926"/>
      <c r="E130055" s="926"/>
      <c r="F130055" s="926"/>
      <c r="K130055" s="370"/>
      <c r="L130055" s="370"/>
    </row>
    <row r="130056" spans="3:12" hidden="1" x14ac:dyDescent="0.15">
      <c r="C130056" s="926"/>
      <c r="D130056" s="926"/>
      <c r="E130056" s="926"/>
      <c r="F130056" s="926"/>
      <c r="K130056" s="370"/>
      <c r="L130056" s="370"/>
    </row>
    <row r="130057" spans="3:12" hidden="1" x14ac:dyDescent="0.15">
      <c r="C130057" s="926"/>
      <c r="D130057" s="926"/>
      <c r="E130057" s="926"/>
      <c r="F130057" s="926"/>
      <c r="K130057" s="370"/>
      <c r="L130057" s="370"/>
    </row>
    <row r="130058" spans="3:12" hidden="1" x14ac:dyDescent="0.15">
      <c r="C130058" s="926"/>
      <c r="D130058" s="926"/>
      <c r="E130058" s="926"/>
      <c r="F130058" s="926"/>
      <c r="K130058" s="370"/>
      <c r="L130058" s="370"/>
    </row>
    <row r="130059" spans="3:12" hidden="1" x14ac:dyDescent="0.15">
      <c r="C130059" s="926"/>
      <c r="D130059" s="926"/>
      <c r="E130059" s="926"/>
      <c r="F130059" s="926"/>
      <c r="K130059" s="370"/>
      <c r="L130059" s="370"/>
    </row>
    <row r="130060" spans="3:12" hidden="1" x14ac:dyDescent="0.15">
      <c r="C130060" s="926"/>
      <c r="D130060" s="926"/>
      <c r="E130060" s="926"/>
      <c r="F130060" s="926"/>
      <c r="K130060" s="370"/>
      <c r="L130060" s="370"/>
    </row>
    <row r="130061" spans="3:12" hidden="1" x14ac:dyDescent="0.15">
      <c r="C130061" s="926"/>
      <c r="D130061" s="926"/>
      <c r="E130061" s="926"/>
      <c r="F130061" s="926"/>
      <c r="K130061" s="370"/>
      <c r="L130061" s="370"/>
    </row>
    <row r="130062" spans="3:12" hidden="1" x14ac:dyDescent="0.15">
      <c r="C130062" s="926"/>
      <c r="D130062" s="926"/>
      <c r="E130062" s="926"/>
      <c r="F130062" s="926"/>
      <c r="K130062" s="370"/>
      <c r="L130062" s="370"/>
    </row>
    <row r="130063" spans="3:12" hidden="1" x14ac:dyDescent="0.15">
      <c r="C130063" s="926"/>
      <c r="D130063" s="926"/>
      <c r="E130063" s="926"/>
      <c r="F130063" s="926"/>
      <c r="K130063" s="370"/>
      <c r="L130063" s="370"/>
    </row>
    <row r="130064" spans="3:12" hidden="1" x14ac:dyDescent="0.15">
      <c r="C130064" s="926"/>
      <c r="D130064" s="926"/>
      <c r="E130064" s="926"/>
      <c r="F130064" s="926"/>
      <c r="K130064" s="370"/>
      <c r="L130064" s="370"/>
    </row>
    <row r="130065" spans="3:12" hidden="1" x14ac:dyDescent="0.15">
      <c r="C130065" s="926"/>
      <c r="D130065" s="926"/>
      <c r="E130065" s="926"/>
      <c r="F130065" s="926"/>
      <c r="K130065" s="370"/>
      <c r="L130065" s="370"/>
    </row>
    <row r="130066" spans="3:12" hidden="1" x14ac:dyDescent="0.15">
      <c r="C130066" s="926"/>
      <c r="D130066" s="926"/>
      <c r="E130066" s="926"/>
      <c r="F130066" s="926"/>
      <c r="K130066" s="370"/>
      <c r="L130066" s="370"/>
    </row>
    <row r="130067" spans="3:12" hidden="1" x14ac:dyDescent="0.15">
      <c r="C130067" s="926"/>
      <c r="D130067" s="926"/>
      <c r="E130067" s="926"/>
      <c r="F130067" s="926"/>
      <c r="K130067" s="370"/>
      <c r="L130067" s="370"/>
    </row>
    <row r="130068" spans="3:12" hidden="1" x14ac:dyDescent="0.15">
      <c r="C130068" s="926"/>
      <c r="D130068" s="926"/>
      <c r="E130068" s="926"/>
      <c r="F130068" s="926"/>
      <c r="K130068" s="370"/>
      <c r="L130068" s="370"/>
    </row>
    <row r="130069" spans="3:12" hidden="1" x14ac:dyDescent="0.15">
      <c r="C130069" s="926"/>
      <c r="D130069" s="926"/>
      <c r="E130069" s="926"/>
      <c r="F130069" s="926"/>
      <c r="K130069" s="370"/>
      <c r="L130069" s="370"/>
    </row>
    <row r="130070" spans="3:12" hidden="1" x14ac:dyDescent="0.15">
      <c r="C130070" s="926"/>
      <c r="D130070" s="926"/>
      <c r="E130070" s="926"/>
      <c r="F130070" s="926"/>
      <c r="K130070" s="370"/>
      <c r="L130070" s="370"/>
    </row>
    <row r="130071" spans="3:12" hidden="1" x14ac:dyDescent="0.15">
      <c r="C130071" s="926"/>
      <c r="D130071" s="926"/>
      <c r="E130071" s="926"/>
      <c r="F130071" s="926"/>
      <c r="K130071" s="370"/>
      <c r="L130071" s="370"/>
    </row>
    <row r="130072" spans="3:12" hidden="1" x14ac:dyDescent="0.15">
      <c r="C130072" s="926"/>
      <c r="D130072" s="926"/>
      <c r="E130072" s="926"/>
      <c r="F130072" s="926"/>
      <c r="K130072" s="370"/>
      <c r="L130072" s="370"/>
    </row>
    <row r="130073" spans="3:12" hidden="1" x14ac:dyDescent="0.15">
      <c r="C130073" s="926"/>
      <c r="D130073" s="926"/>
      <c r="E130073" s="926"/>
      <c r="F130073" s="926"/>
      <c r="K130073" s="370"/>
      <c r="L130073" s="370"/>
    </row>
    <row r="130074" spans="3:12" hidden="1" x14ac:dyDescent="0.15">
      <c r="C130074" s="926"/>
      <c r="D130074" s="926"/>
      <c r="E130074" s="926"/>
      <c r="F130074" s="926"/>
      <c r="K130074" s="370"/>
      <c r="L130074" s="370"/>
    </row>
    <row r="130075" spans="3:12" hidden="1" x14ac:dyDescent="0.15">
      <c r="C130075" s="926"/>
      <c r="D130075" s="926"/>
      <c r="E130075" s="926"/>
      <c r="F130075" s="926"/>
      <c r="K130075" s="370"/>
      <c r="L130075" s="370"/>
    </row>
    <row r="130076" spans="3:12" hidden="1" x14ac:dyDescent="0.15">
      <c r="C130076" s="926"/>
      <c r="D130076" s="926"/>
      <c r="E130076" s="926"/>
      <c r="F130076" s="926"/>
      <c r="K130076" s="370"/>
      <c r="L130076" s="370"/>
    </row>
    <row r="130077" spans="3:12" hidden="1" x14ac:dyDescent="0.15">
      <c r="C130077" s="926"/>
      <c r="D130077" s="926"/>
      <c r="E130077" s="926"/>
      <c r="F130077" s="926"/>
      <c r="K130077" s="370"/>
      <c r="L130077" s="370"/>
    </row>
    <row r="130078" spans="3:12" hidden="1" x14ac:dyDescent="0.15">
      <c r="C130078" s="926"/>
      <c r="D130078" s="926"/>
      <c r="E130078" s="926"/>
      <c r="F130078" s="926"/>
      <c r="K130078" s="370"/>
      <c r="L130078" s="370"/>
    </row>
    <row r="130079" spans="3:12" hidden="1" x14ac:dyDescent="0.15">
      <c r="C130079" s="926"/>
      <c r="D130079" s="926"/>
      <c r="E130079" s="926"/>
      <c r="F130079" s="926"/>
      <c r="K130079" s="370"/>
      <c r="L130079" s="370"/>
    </row>
    <row r="130080" spans="3:12" hidden="1" x14ac:dyDescent="0.15">
      <c r="C130080" s="926"/>
      <c r="D130080" s="926"/>
      <c r="E130080" s="926"/>
      <c r="F130080" s="926"/>
      <c r="K130080" s="370"/>
      <c r="L130080" s="370"/>
    </row>
    <row r="130081" spans="3:12" hidden="1" x14ac:dyDescent="0.15">
      <c r="C130081" s="926"/>
      <c r="D130081" s="926"/>
      <c r="E130081" s="926"/>
      <c r="F130081" s="926"/>
      <c r="K130081" s="370"/>
      <c r="L130081" s="370"/>
    </row>
    <row r="130082" spans="3:12" hidden="1" x14ac:dyDescent="0.15">
      <c r="C130082" s="926"/>
      <c r="D130082" s="926"/>
      <c r="E130082" s="926"/>
      <c r="F130082" s="926"/>
      <c r="K130082" s="370"/>
      <c r="L130082" s="370"/>
    </row>
    <row r="130083" spans="3:12" hidden="1" x14ac:dyDescent="0.15">
      <c r="C130083" s="926"/>
      <c r="D130083" s="926"/>
      <c r="E130083" s="926"/>
      <c r="F130083" s="926"/>
      <c r="K130083" s="370"/>
      <c r="L130083" s="370"/>
    </row>
    <row r="130084" spans="3:12" hidden="1" x14ac:dyDescent="0.15">
      <c r="C130084" s="926"/>
      <c r="D130084" s="926"/>
      <c r="E130084" s="926"/>
      <c r="F130084" s="926"/>
      <c r="K130084" s="370"/>
      <c r="L130084" s="370"/>
    </row>
    <row r="130085" spans="3:12" hidden="1" x14ac:dyDescent="0.15">
      <c r="C130085" s="926"/>
      <c r="D130085" s="926"/>
      <c r="E130085" s="926"/>
      <c r="F130085" s="926"/>
      <c r="K130085" s="370"/>
      <c r="L130085" s="370"/>
    </row>
    <row r="130086" spans="3:12" hidden="1" x14ac:dyDescent="0.15">
      <c r="C130086" s="926"/>
      <c r="D130086" s="926"/>
      <c r="E130086" s="926"/>
      <c r="F130086" s="926"/>
      <c r="K130086" s="370"/>
      <c r="L130086" s="370"/>
    </row>
    <row r="130087" spans="3:12" hidden="1" x14ac:dyDescent="0.15">
      <c r="C130087" s="926"/>
      <c r="D130087" s="926"/>
      <c r="E130087" s="926"/>
      <c r="F130087" s="926"/>
      <c r="K130087" s="370"/>
      <c r="L130087" s="370"/>
    </row>
    <row r="130088" spans="3:12" hidden="1" x14ac:dyDescent="0.15">
      <c r="C130088" s="926"/>
      <c r="D130088" s="926"/>
      <c r="E130088" s="926"/>
      <c r="F130088" s="926"/>
      <c r="K130088" s="370"/>
      <c r="L130088" s="370"/>
    </row>
    <row r="130089" spans="3:12" hidden="1" x14ac:dyDescent="0.15">
      <c r="C130089" s="926"/>
      <c r="D130089" s="926"/>
      <c r="E130089" s="926"/>
      <c r="F130089" s="926"/>
      <c r="K130089" s="370"/>
      <c r="L130089" s="370"/>
    </row>
    <row r="130090" spans="3:12" hidden="1" x14ac:dyDescent="0.15">
      <c r="C130090" s="926"/>
      <c r="D130090" s="926"/>
      <c r="E130090" s="926"/>
      <c r="F130090" s="926"/>
      <c r="K130090" s="370"/>
      <c r="L130090" s="370"/>
    </row>
    <row r="130091" spans="3:12" hidden="1" x14ac:dyDescent="0.15">
      <c r="C130091" s="926"/>
      <c r="D130091" s="926"/>
      <c r="E130091" s="926"/>
      <c r="F130091" s="926"/>
      <c r="K130091" s="370"/>
      <c r="L130091" s="370"/>
    </row>
    <row r="130092" spans="3:12" hidden="1" x14ac:dyDescent="0.15">
      <c r="C130092" s="926"/>
      <c r="D130092" s="926"/>
      <c r="E130092" s="926"/>
      <c r="F130092" s="926"/>
      <c r="K130092" s="370"/>
      <c r="L130092" s="370"/>
    </row>
    <row r="130093" spans="3:12" hidden="1" x14ac:dyDescent="0.15">
      <c r="C130093" s="926"/>
      <c r="D130093" s="926"/>
      <c r="E130093" s="926"/>
      <c r="F130093" s="926"/>
      <c r="K130093" s="370"/>
      <c r="L130093" s="370"/>
    </row>
    <row r="130094" spans="3:12" hidden="1" x14ac:dyDescent="0.15">
      <c r="C130094" s="926"/>
      <c r="D130094" s="926"/>
      <c r="E130094" s="926"/>
      <c r="F130094" s="926"/>
      <c r="K130094" s="370"/>
      <c r="L130094" s="370"/>
    </row>
    <row r="130095" spans="3:12" hidden="1" x14ac:dyDescent="0.15">
      <c r="C130095" s="926"/>
      <c r="D130095" s="926"/>
      <c r="E130095" s="926"/>
      <c r="F130095" s="926"/>
      <c r="K130095" s="370"/>
      <c r="L130095" s="370"/>
    </row>
    <row r="130096" spans="3:12" hidden="1" x14ac:dyDescent="0.15">
      <c r="C130096" s="926"/>
      <c r="D130096" s="926"/>
      <c r="E130096" s="926"/>
      <c r="F130096" s="926"/>
      <c r="K130096" s="370"/>
      <c r="L130096" s="370"/>
    </row>
    <row r="130097" spans="3:12" hidden="1" x14ac:dyDescent="0.15">
      <c r="C130097" s="926"/>
      <c r="D130097" s="926"/>
      <c r="E130097" s="926"/>
      <c r="F130097" s="926"/>
      <c r="K130097" s="370"/>
      <c r="L130097" s="370"/>
    </row>
    <row r="130098" spans="3:12" hidden="1" x14ac:dyDescent="0.15">
      <c r="C130098" s="926"/>
      <c r="D130098" s="926"/>
      <c r="E130098" s="926"/>
      <c r="F130098" s="926"/>
      <c r="K130098" s="370"/>
      <c r="L130098" s="370"/>
    </row>
    <row r="130099" spans="3:12" hidden="1" x14ac:dyDescent="0.15">
      <c r="C130099" s="926"/>
      <c r="D130099" s="926"/>
      <c r="E130099" s="926"/>
      <c r="F130099" s="926"/>
      <c r="K130099" s="370"/>
      <c r="L130099" s="370"/>
    </row>
    <row r="130100" spans="3:12" hidden="1" x14ac:dyDescent="0.15">
      <c r="C130100" s="926"/>
      <c r="D130100" s="926"/>
      <c r="E130100" s="926"/>
      <c r="F130100" s="926"/>
      <c r="K130100" s="370"/>
      <c r="L130100" s="370"/>
    </row>
    <row r="130101" spans="3:12" hidden="1" x14ac:dyDescent="0.15">
      <c r="C130101" s="926"/>
      <c r="D130101" s="926"/>
      <c r="E130101" s="926"/>
      <c r="F130101" s="926"/>
      <c r="K130101" s="370"/>
      <c r="L130101" s="370"/>
    </row>
    <row r="130102" spans="3:12" hidden="1" x14ac:dyDescent="0.15">
      <c r="C130102" s="926"/>
      <c r="D130102" s="926"/>
      <c r="E130102" s="926"/>
      <c r="F130102" s="926"/>
      <c r="K130102" s="370"/>
      <c r="L130102" s="370"/>
    </row>
    <row r="130103" spans="3:12" hidden="1" x14ac:dyDescent="0.15">
      <c r="C130103" s="926"/>
      <c r="D130103" s="926"/>
      <c r="E130103" s="926"/>
      <c r="F130103" s="926"/>
      <c r="K130103" s="370"/>
      <c r="L130103" s="370"/>
    </row>
    <row r="130104" spans="3:12" hidden="1" x14ac:dyDescent="0.15">
      <c r="C130104" s="926"/>
      <c r="D130104" s="926"/>
      <c r="E130104" s="926"/>
      <c r="F130104" s="926"/>
      <c r="K130104" s="370"/>
      <c r="L130104" s="370"/>
    </row>
    <row r="130105" spans="3:12" hidden="1" x14ac:dyDescent="0.15">
      <c r="C130105" s="926"/>
      <c r="D130105" s="926"/>
      <c r="E130105" s="926"/>
      <c r="F130105" s="926"/>
      <c r="K130105" s="370"/>
      <c r="L130105" s="370"/>
    </row>
    <row r="130106" spans="3:12" hidden="1" x14ac:dyDescent="0.15">
      <c r="C130106" s="926"/>
      <c r="D130106" s="926"/>
      <c r="E130106" s="926"/>
      <c r="F130106" s="926"/>
      <c r="K130106" s="370"/>
      <c r="L130106" s="370"/>
    </row>
    <row r="130107" spans="3:12" hidden="1" x14ac:dyDescent="0.15">
      <c r="C130107" s="926"/>
      <c r="D130107" s="926"/>
      <c r="E130107" s="926"/>
      <c r="F130107" s="926"/>
      <c r="K130107" s="370"/>
      <c r="L130107" s="370"/>
    </row>
    <row r="130108" spans="3:12" hidden="1" x14ac:dyDescent="0.15">
      <c r="C130108" s="926"/>
      <c r="D130108" s="926"/>
      <c r="E130108" s="926"/>
      <c r="F130108" s="926"/>
      <c r="K130108" s="370"/>
      <c r="L130108" s="370"/>
    </row>
    <row r="130109" spans="3:12" hidden="1" x14ac:dyDescent="0.15">
      <c r="C130109" s="926"/>
      <c r="D130109" s="926"/>
      <c r="E130109" s="926"/>
      <c r="F130109" s="926"/>
      <c r="K130109" s="370"/>
      <c r="L130109" s="370"/>
    </row>
    <row r="130110" spans="3:12" hidden="1" x14ac:dyDescent="0.15">
      <c r="C130110" s="926"/>
      <c r="D130110" s="926"/>
      <c r="E130110" s="926"/>
      <c r="F130110" s="926"/>
      <c r="K130110" s="370"/>
      <c r="L130110" s="370"/>
    </row>
    <row r="130111" spans="3:12" hidden="1" x14ac:dyDescent="0.15">
      <c r="C130111" s="926"/>
      <c r="D130111" s="926"/>
      <c r="E130111" s="926"/>
      <c r="F130111" s="926"/>
      <c r="K130111" s="370"/>
      <c r="L130111" s="370"/>
    </row>
    <row r="130112" spans="3:12" hidden="1" x14ac:dyDescent="0.15">
      <c r="C130112" s="926"/>
      <c r="D130112" s="926"/>
      <c r="E130112" s="926"/>
      <c r="F130112" s="926"/>
      <c r="K130112" s="370"/>
      <c r="L130112" s="370"/>
    </row>
    <row r="130113" spans="3:12" hidden="1" x14ac:dyDescent="0.15">
      <c r="C130113" s="926"/>
      <c r="D130113" s="926"/>
      <c r="E130113" s="926"/>
      <c r="F130113" s="926"/>
      <c r="K130113" s="370"/>
      <c r="L130113" s="370"/>
    </row>
    <row r="130114" spans="3:12" hidden="1" x14ac:dyDescent="0.15">
      <c r="C130114" s="926"/>
      <c r="D130114" s="926"/>
      <c r="E130114" s="926"/>
      <c r="F130114" s="926"/>
      <c r="K130114" s="370"/>
      <c r="L130114" s="370"/>
    </row>
    <row r="130115" spans="3:12" hidden="1" x14ac:dyDescent="0.15">
      <c r="C130115" s="926"/>
      <c r="D130115" s="926"/>
      <c r="E130115" s="926"/>
      <c r="F130115" s="926"/>
      <c r="K130115" s="370"/>
      <c r="L130115" s="370"/>
    </row>
    <row r="130116" spans="3:12" hidden="1" x14ac:dyDescent="0.15">
      <c r="C130116" s="926"/>
      <c r="D130116" s="926"/>
      <c r="E130116" s="926"/>
      <c r="F130116" s="926"/>
      <c r="K130116" s="370"/>
      <c r="L130116" s="370"/>
    </row>
    <row r="130117" spans="3:12" hidden="1" x14ac:dyDescent="0.15">
      <c r="C130117" s="926"/>
      <c r="D130117" s="926"/>
      <c r="E130117" s="926"/>
      <c r="F130117" s="926"/>
      <c r="K130117" s="370"/>
      <c r="L130117" s="370"/>
    </row>
    <row r="130118" spans="3:12" hidden="1" x14ac:dyDescent="0.15">
      <c r="C130118" s="926"/>
      <c r="D130118" s="926"/>
      <c r="E130118" s="926"/>
      <c r="F130118" s="926"/>
      <c r="K130118" s="370"/>
      <c r="L130118" s="370"/>
    </row>
    <row r="130119" spans="3:12" hidden="1" x14ac:dyDescent="0.15">
      <c r="C130119" s="926"/>
      <c r="D130119" s="926"/>
      <c r="E130119" s="926"/>
      <c r="F130119" s="926"/>
      <c r="K130119" s="370"/>
      <c r="L130119" s="370"/>
    </row>
    <row r="130120" spans="3:12" hidden="1" x14ac:dyDescent="0.15">
      <c r="C130120" s="926"/>
      <c r="D130120" s="926"/>
      <c r="E130120" s="926"/>
      <c r="F130120" s="926"/>
      <c r="K130120" s="370"/>
      <c r="L130120" s="370"/>
    </row>
    <row r="130121" spans="3:12" hidden="1" x14ac:dyDescent="0.15">
      <c r="C130121" s="926"/>
      <c r="D130121" s="926"/>
      <c r="E130121" s="926"/>
      <c r="F130121" s="926"/>
      <c r="K130121" s="370"/>
      <c r="L130121" s="370"/>
    </row>
    <row r="130122" spans="3:12" hidden="1" x14ac:dyDescent="0.15">
      <c r="C130122" s="926"/>
      <c r="D130122" s="926"/>
      <c r="E130122" s="926"/>
      <c r="F130122" s="926"/>
      <c r="K130122" s="370"/>
      <c r="L130122" s="370"/>
    </row>
    <row r="130123" spans="3:12" hidden="1" x14ac:dyDescent="0.15">
      <c r="C130123" s="926"/>
      <c r="D130123" s="926"/>
      <c r="E130123" s="926"/>
      <c r="F130123" s="926"/>
      <c r="K130123" s="370"/>
      <c r="L130123" s="370"/>
    </row>
    <row r="130124" spans="3:12" hidden="1" x14ac:dyDescent="0.15">
      <c r="C130124" s="926"/>
      <c r="D130124" s="926"/>
      <c r="E130124" s="926"/>
      <c r="F130124" s="926"/>
      <c r="K130124" s="370"/>
      <c r="L130124" s="370"/>
    </row>
    <row r="130125" spans="3:12" hidden="1" x14ac:dyDescent="0.15">
      <c r="C130125" s="926"/>
      <c r="D130125" s="926"/>
      <c r="E130125" s="926"/>
      <c r="F130125" s="926"/>
      <c r="K130125" s="370"/>
      <c r="L130125" s="370"/>
    </row>
    <row r="130126" spans="3:12" hidden="1" x14ac:dyDescent="0.15">
      <c r="C130126" s="926"/>
      <c r="D130126" s="926"/>
      <c r="E130126" s="926"/>
      <c r="F130126" s="926"/>
      <c r="K130126" s="370"/>
      <c r="L130126" s="370"/>
    </row>
    <row r="130127" spans="3:12" hidden="1" x14ac:dyDescent="0.15">
      <c r="C130127" s="926"/>
      <c r="D130127" s="926"/>
      <c r="E130127" s="926"/>
      <c r="F130127" s="926"/>
      <c r="K130127" s="370"/>
      <c r="L130127" s="370"/>
    </row>
    <row r="130128" spans="3:12" hidden="1" x14ac:dyDescent="0.15">
      <c r="C130128" s="926"/>
      <c r="D130128" s="926"/>
      <c r="E130128" s="926"/>
      <c r="F130128" s="926"/>
      <c r="K130128" s="370"/>
      <c r="L130128" s="370"/>
    </row>
    <row r="130129" spans="3:12" hidden="1" x14ac:dyDescent="0.15">
      <c r="C130129" s="926"/>
      <c r="D130129" s="926"/>
      <c r="E130129" s="926"/>
      <c r="F130129" s="926"/>
      <c r="K130129" s="370"/>
      <c r="L130129" s="370"/>
    </row>
    <row r="130130" spans="3:12" hidden="1" x14ac:dyDescent="0.15">
      <c r="C130130" s="926"/>
      <c r="D130130" s="926"/>
      <c r="E130130" s="926"/>
      <c r="F130130" s="926"/>
      <c r="K130130" s="370"/>
      <c r="L130130" s="370"/>
    </row>
    <row r="130131" spans="3:12" hidden="1" x14ac:dyDescent="0.15">
      <c r="C130131" s="926"/>
      <c r="D130131" s="926"/>
      <c r="E130131" s="926"/>
      <c r="F130131" s="926"/>
      <c r="K130131" s="370"/>
      <c r="L130131" s="370"/>
    </row>
    <row r="130132" spans="3:12" hidden="1" x14ac:dyDescent="0.15">
      <c r="C130132" s="926"/>
      <c r="D130132" s="926"/>
      <c r="E130132" s="926"/>
      <c r="F130132" s="926"/>
      <c r="K130132" s="370"/>
      <c r="L130132" s="370"/>
    </row>
    <row r="130133" spans="3:12" hidden="1" x14ac:dyDescent="0.15">
      <c r="C130133" s="926"/>
      <c r="D130133" s="926"/>
      <c r="E130133" s="926"/>
      <c r="F130133" s="926"/>
      <c r="K130133" s="370"/>
      <c r="L130133" s="370"/>
    </row>
    <row r="130134" spans="3:12" hidden="1" x14ac:dyDescent="0.15">
      <c r="C130134" s="926"/>
      <c r="D130134" s="926"/>
      <c r="E130134" s="926"/>
      <c r="F130134" s="926"/>
      <c r="K130134" s="370"/>
      <c r="L130134" s="370"/>
    </row>
    <row r="130135" spans="3:12" hidden="1" x14ac:dyDescent="0.15">
      <c r="C130135" s="926"/>
      <c r="D130135" s="926"/>
      <c r="E130135" s="926"/>
      <c r="F130135" s="926"/>
      <c r="K130135" s="370"/>
      <c r="L130135" s="370"/>
    </row>
    <row r="130136" spans="3:12" hidden="1" x14ac:dyDescent="0.15">
      <c r="C130136" s="926"/>
      <c r="D130136" s="926"/>
      <c r="E130136" s="926"/>
      <c r="F130136" s="926"/>
      <c r="K130136" s="370"/>
      <c r="L130136" s="370"/>
    </row>
    <row r="130137" spans="3:12" hidden="1" x14ac:dyDescent="0.15">
      <c r="C130137" s="926"/>
      <c r="D130137" s="926"/>
      <c r="E130137" s="926"/>
      <c r="F130137" s="926"/>
      <c r="K130137" s="370"/>
      <c r="L130137" s="370"/>
    </row>
    <row r="130138" spans="3:12" hidden="1" x14ac:dyDescent="0.15">
      <c r="C130138" s="926"/>
      <c r="D130138" s="926"/>
      <c r="E130138" s="926"/>
      <c r="F130138" s="926"/>
      <c r="K130138" s="370"/>
      <c r="L130138" s="370"/>
    </row>
    <row r="130139" spans="3:12" hidden="1" x14ac:dyDescent="0.15">
      <c r="C130139" s="926"/>
      <c r="D130139" s="926"/>
      <c r="E130139" s="926"/>
      <c r="F130139" s="926"/>
      <c r="K130139" s="370"/>
      <c r="L130139" s="370"/>
    </row>
    <row r="130140" spans="3:12" hidden="1" x14ac:dyDescent="0.15">
      <c r="C130140" s="926"/>
      <c r="D130140" s="926"/>
      <c r="E130140" s="926"/>
      <c r="F130140" s="926"/>
      <c r="K130140" s="370"/>
      <c r="L130140" s="370"/>
    </row>
    <row r="130141" spans="3:12" hidden="1" x14ac:dyDescent="0.15">
      <c r="C130141" s="926"/>
      <c r="D130141" s="926"/>
      <c r="E130141" s="926"/>
      <c r="F130141" s="926"/>
      <c r="K130141" s="370"/>
      <c r="L130141" s="370"/>
    </row>
    <row r="130142" spans="3:12" hidden="1" x14ac:dyDescent="0.15">
      <c r="C130142" s="926"/>
      <c r="D130142" s="926"/>
      <c r="E130142" s="926"/>
      <c r="F130142" s="926"/>
      <c r="K130142" s="370"/>
      <c r="L130142" s="370"/>
    </row>
    <row r="130143" spans="3:12" hidden="1" x14ac:dyDescent="0.15">
      <c r="C130143" s="926"/>
      <c r="D130143" s="926"/>
      <c r="E130143" s="926"/>
      <c r="F130143" s="926"/>
      <c r="K130143" s="370"/>
      <c r="L130143" s="370"/>
    </row>
    <row r="130144" spans="3:12" hidden="1" x14ac:dyDescent="0.15">
      <c r="C130144" s="926"/>
      <c r="D130144" s="926"/>
      <c r="E130144" s="926"/>
      <c r="F130144" s="926"/>
      <c r="K130144" s="370"/>
      <c r="L130144" s="370"/>
    </row>
    <row r="130145" spans="3:12" hidden="1" x14ac:dyDescent="0.15">
      <c r="C130145" s="926"/>
      <c r="D130145" s="926"/>
      <c r="E130145" s="926"/>
      <c r="F130145" s="926"/>
      <c r="K130145" s="370"/>
      <c r="L130145" s="370"/>
    </row>
    <row r="130146" spans="3:12" hidden="1" x14ac:dyDescent="0.15">
      <c r="C130146" s="926"/>
      <c r="D130146" s="926"/>
      <c r="E130146" s="926"/>
      <c r="F130146" s="926"/>
      <c r="K130146" s="370"/>
      <c r="L130146" s="370"/>
    </row>
    <row r="130147" spans="3:12" hidden="1" x14ac:dyDescent="0.15">
      <c r="C130147" s="926"/>
      <c r="D130147" s="926"/>
      <c r="E130147" s="926"/>
      <c r="F130147" s="926"/>
      <c r="K130147" s="370"/>
      <c r="L130147" s="370"/>
    </row>
    <row r="130148" spans="3:12" hidden="1" x14ac:dyDescent="0.15">
      <c r="C130148" s="926"/>
      <c r="D130148" s="926"/>
      <c r="E130148" s="926"/>
      <c r="F130148" s="926"/>
      <c r="K130148" s="370"/>
      <c r="L130148" s="370"/>
    </row>
    <row r="130149" spans="3:12" hidden="1" x14ac:dyDescent="0.15">
      <c r="C130149" s="926"/>
      <c r="D130149" s="926"/>
      <c r="E130149" s="926"/>
      <c r="F130149" s="926"/>
      <c r="K130149" s="370"/>
      <c r="L130149" s="370"/>
    </row>
    <row r="130150" spans="3:12" hidden="1" x14ac:dyDescent="0.15">
      <c r="C130150" s="926"/>
      <c r="D130150" s="926"/>
      <c r="E130150" s="926"/>
      <c r="F130150" s="926"/>
      <c r="K130150" s="370"/>
      <c r="L130150" s="370"/>
    </row>
    <row r="130151" spans="3:12" hidden="1" x14ac:dyDescent="0.15">
      <c r="C130151" s="926"/>
      <c r="D130151" s="926"/>
      <c r="E130151" s="926"/>
      <c r="F130151" s="926"/>
      <c r="K130151" s="370"/>
      <c r="L130151" s="370"/>
    </row>
    <row r="130152" spans="3:12" hidden="1" x14ac:dyDescent="0.15">
      <c r="C130152" s="926"/>
      <c r="D130152" s="926"/>
      <c r="E130152" s="926"/>
      <c r="F130152" s="926"/>
      <c r="K130152" s="370"/>
      <c r="L130152" s="370"/>
    </row>
    <row r="130153" spans="3:12" hidden="1" x14ac:dyDescent="0.15">
      <c r="C130153" s="926"/>
      <c r="D130153" s="926"/>
      <c r="E130153" s="926"/>
      <c r="F130153" s="926"/>
      <c r="K130153" s="370"/>
      <c r="L130153" s="370"/>
    </row>
    <row r="130154" spans="3:12" hidden="1" x14ac:dyDescent="0.15">
      <c r="C130154" s="926"/>
      <c r="D130154" s="926"/>
      <c r="E130154" s="926"/>
      <c r="F130154" s="926"/>
      <c r="K130154" s="370"/>
      <c r="L130154" s="370"/>
    </row>
    <row r="130155" spans="3:12" hidden="1" x14ac:dyDescent="0.15">
      <c r="C130155" s="926"/>
      <c r="D130155" s="926"/>
      <c r="E130155" s="926"/>
      <c r="F130155" s="926"/>
      <c r="K130155" s="370"/>
      <c r="L130155" s="370"/>
    </row>
    <row r="130156" spans="3:12" hidden="1" x14ac:dyDescent="0.15">
      <c r="C130156" s="926"/>
      <c r="D130156" s="926"/>
      <c r="E130156" s="926"/>
      <c r="F130156" s="926"/>
      <c r="K130156" s="370"/>
      <c r="L130156" s="370"/>
    </row>
    <row r="130157" spans="3:12" hidden="1" x14ac:dyDescent="0.15">
      <c r="C130157" s="926"/>
      <c r="D130157" s="926"/>
      <c r="E130157" s="926"/>
      <c r="F130157" s="926"/>
      <c r="K130157" s="370"/>
      <c r="L130157" s="370"/>
    </row>
    <row r="130158" spans="3:12" hidden="1" x14ac:dyDescent="0.15">
      <c r="C130158" s="926"/>
      <c r="D130158" s="926"/>
      <c r="E130158" s="926"/>
      <c r="F130158" s="926"/>
      <c r="K130158" s="370"/>
      <c r="L130158" s="370"/>
    </row>
    <row r="130159" spans="3:12" hidden="1" x14ac:dyDescent="0.15">
      <c r="C130159" s="926"/>
      <c r="D130159" s="926"/>
      <c r="E130159" s="926"/>
      <c r="F130159" s="926"/>
      <c r="K130159" s="370"/>
      <c r="L130159" s="370"/>
    </row>
    <row r="130160" spans="3:12" hidden="1" x14ac:dyDescent="0.15">
      <c r="C130160" s="926"/>
      <c r="D130160" s="926"/>
      <c r="E130160" s="926"/>
      <c r="F130160" s="926"/>
      <c r="K130160" s="370"/>
      <c r="L130160" s="370"/>
    </row>
    <row r="130161" spans="3:12" hidden="1" x14ac:dyDescent="0.15">
      <c r="C130161" s="926"/>
      <c r="D130161" s="926"/>
      <c r="E130161" s="926"/>
      <c r="F130161" s="926"/>
      <c r="K130161" s="370"/>
      <c r="L130161" s="370"/>
    </row>
    <row r="130162" spans="3:12" hidden="1" x14ac:dyDescent="0.15">
      <c r="C130162" s="926"/>
      <c r="D130162" s="926"/>
      <c r="E130162" s="926"/>
      <c r="F130162" s="926"/>
      <c r="K130162" s="370"/>
      <c r="L130162" s="370"/>
    </row>
    <row r="130163" spans="3:12" hidden="1" x14ac:dyDescent="0.15">
      <c r="C130163" s="926"/>
      <c r="D130163" s="926"/>
      <c r="E130163" s="926"/>
      <c r="F130163" s="926"/>
      <c r="K130163" s="370"/>
      <c r="L130163" s="370"/>
    </row>
    <row r="130164" spans="3:12" hidden="1" x14ac:dyDescent="0.15">
      <c r="C130164" s="926"/>
      <c r="D130164" s="926"/>
      <c r="E130164" s="926"/>
      <c r="F130164" s="926"/>
      <c r="K130164" s="370"/>
      <c r="L130164" s="370"/>
    </row>
    <row r="130165" spans="3:12" hidden="1" x14ac:dyDescent="0.15">
      <c r="C130165" s="926"/>
      <c r="D130165" s="926"/>
      <c r="E130165" s="926"/>
      <c r="F130165" s="926"/>
      <c r="K130165" s="370"/>
      <c r="L130165" s="370"/>
    </row>
    <row r="130166" spans="3:12" hidden="1" x14ac:dyDescent="0.15">
      <c r="C130166" s="926"/>
      <c r="D130166" s="926"/>
      <c r="E130166" s="926"/>
      <c r="F130166" s="926"/>
      <c r="K130166" s="370"/>
      <c r="L130166" s="370"/>
    </row>
    <row r="130167" spans="3:12" hidden="1" x14ac:dyDescent="0.15">
      <c r="C130167" s="926"/>
      <c r="D130167" s="926"/>
      <c r="E130167" s="926"/>
      <c r="F130167" s="926"/>
      <c r="K130167" s="370"/>
      <c r="L130167" s="370"/>
    </row>
    <row r="130168" spans="3:12" hidden="1" x14ac:dyDescent="0.15">
      <c r="C130168" s="926"/>
      <c r="D130168" s="926"/>
      <c r="E130168" s="926"/>
      <c r="F130168" s="926"/>
      <c r="K130168" s="370"/>
      <c r="L130168" s="370"/>
    </row>
    <row r="130169" spans="3:12" hidden="1" x14ac:dyDescent="0.15">
      <c r="C130169" s="926"/>
      <c r="D130169" s="926"/>
      <c r="E130169" s="926"/>
      <c r="F130169" s="926"/>
      <c r="K130169" s="370"/>
      <c r="L130169" s="370"/>
    </row>
    <row r="130170" spans="3:12" hidden="1" x14ac:dyDescent="0.15">
      <c r="C130170" s="926"/>
      <c r="D130170" s="926"/>
      <c r="E130170" s="926"/>
      <c r="F130170" s="926"/>
      <c r="K130170" s="370"/>
      <c r="L130170" s="370"/>
    </row>
    <row r="130171" spans="3:12" hidden="1" x14ac:dyDescent="0.15">
      <c r="C130171" s="926"/>
      <c r="D130171" s="926"/>
      <c r="E130171" s="926"/>
      <c r="F130171" s="926"/>
      <c r="K130171" s="370"/>
      <c r="L130171" s="370"/>
    </row>
    <row r="130172" spans="3:12" hidden="1" x14ac:dyDescent="0.15">
      <c r="C130172" s="926"/>
      <c r="D130172" s="926"/>
      <c r="E130172" s="926"/>
      <c r="F130172" s="926"/>
      <c r="K130172" s="370"/>
      <c r="L130172" s="370"/>
    </row>
    <row r="130173" spans="3:12" hidden="1" x14ac:dyDescent="0.15">
      <c r="C130173" s="926"/>
      <c r="D130173" s="926"/>
      <c r="E130173" s="926"/>
      <c r="F130173" s="926"/>
      <c r="K130173" s="370"/>
      <c r="L130173" s="370"/>
    </row>
    <row r="130174" spans="3:12" hidden="1" x14ac:dyDescent="0.15">
      <c r="C130174" s="926"/>
      <c r="D130174" s="926"/>
      <c r="E130174" s="926"/>
      <c r="F130174" s="926"/>
      <c r="K130174" s="370"/>
      <c r="L130174" s="370"/>
    </row>
    <row r="130175" spans="3:12" hidden="1" x14ac:dyDescent="0.15">
      <c r="C130175" s="926"/>
      <c r="D130175" s="926"/>
      <c r="E130175" s="926"/>
      <c r="F130175" s="926"/>
      <c r="K130175" s="370"/>
      <c r="L130175" s="370"/>
    </row>
    <row r="130176" spans="3:12" hidden="1" x14ac:dyDescent="0.15">
      <c r="C130176" s="926"/>
      <c r="D130176" s="926"/>
      <c r="E130176" s="926"/>
      <c r="F130176" s="926"/>
      <c r="K130176" s="370"/>
      <c r="L130176" s="370"/>
    </row>
    <row r="130177" spans="3:12" hidden="1" x14ac:dyDescent="0.15">
      <c r="C130177" s="926"/>
      <c r="D130177" s="926"/>
      <c r="E130177" s="926"/>
      <c r="F130177" s="926"/>
      <c r="K130177" s="370"/>
      <c r="L130177" s="370"/>
    </row>
    <row r="130178" spans="3:12" hidden="1" x14ac:dyDescent="0.15">
      <c r="C130178" s="926"/>
      <c r="D130178" s="926"/>
      <c r="E130178" s="926"/>
      <c r="F130178" s="926"/>
      <c r="K130178" s="370"/>
      <c r="L130178" s="370"/>
    </row>
    <row r="130179" spans="3:12" hidden="1" x14ac:dyDescent="0.15">
      <c r="C130179" s="926"/>
      <c r="D130179" s="926"/>
      <c r="E130179" s="926"/>
      <c r="F130179" s="926"/>
      <c r="K130179" s="370"/>
      <c r="L130179" s="370"/>
    </row>
    <row r="130180" spans="3:12" hidden="1" x14ac:dyDescent="0.15">
      <c r="C130180" s="926"/>
      <c r="D130180" s="926"/>
      <c r="E130180" s="926"/>
      <c r="F130180" s="926"/>
      <c r="K130180" s="370"/>
      <c r="L130180" s="370"/>
    </row>
    <row r="130181" spans="3:12" hidden="1" x14ac:dyDescent="0.15">
      <c r="C130181" s="926"/>
      <c r="D130181" s="926"/>
      <c r="E130181" s="926"/>
      <c r="F130181" s="926"/>
      <c r="K130181" s="370"/>
      <c r="L130181" s="370"/>
    </row>
    <row r="130182" spans="3:12" hidden="1" x14ac:dyDescent="0.15">
      <c r="C130182" s="926"/>
      <c r="D130182" s="926"/>
      <c r="E130182" s="926"/>
      <c r="F130182" s="926"/>
      <c r="K130182" s="370"/>
      <c r="L130182" s="370"/>
    </row>
    <row r="130183" spans="3:12" hidden="1" x14ac:dyDescent="0.15">
      <c r="C130183" s="926"/>
      <c r="D130183" s="926"/>
      <c r="E130183" s="926"/>
      <c r="F130183" s="926"/>
      <c r="K130183" s="370"/>
      <c r="L130183" s="370"/>
    </row>
    <row r="130184" spans="3:12" hidden="1" x14ac:dyDescent="0.15">
      <c r="C130184" s="926"/>
      <c r="D130184" s="926"/>
      <c r="E130184" s="926"/>
      <c r="F130184" s="926"/>
      <c r="K130184" s="370"/>
      <c r="L130184" s="370"/>
    </row>
    <row r="130185" spans="3:12" hidden="1" x14ac:dyDescent="0.15">
      <c r="C130185" s="926"/>
      <c r="D130185" s="926"/>
      <c r="E130185" s="926"/>
      <c r="F130185" s="926"/>
      <c r="K130185" s="370"/>
      <c r="L130185" s="370"/>
    </row>
    <row r="130186" spans="3:12" hidden="1" x14ac:dyDescent="0.15">
      <c r="C130186" s="926"/>
      <c r="D130186" s="926"/>
      <c r="E130186" s="926"/>
      <c r="F130186" s="926"/>
      <c r="K130186" s="370"/>
      <c r="L130186" s="370"/>
    </row>
    <row r="130187" spans="3:12" hidden="1" x14ac:dyDescent="0.15">
      <c r="C130187" s="926"/>
      <c r="D130187" s="926"/>
      <c r="E130187" s="926"/>
      <c r="F130187" s="926"/>
      <c r="K130187" s="370"/>
      <c r="L130187" s="370"/>
    </row>
    <row r="130188" spans="3:12" hidden="1" x14ac:dyDescent="0.15">
      <c r="C130188" s="926"/>
      <c r="D130188" s="926"/>
      <c r="E130188" s="926"/>
      <c r="F130188" s="926"/>
      <c r="K130188" s="370"/>
      <c r="L130188" s="370"/>
    </row>
    <row r="130189" spans="3:12" hidden="1" x14ac:dyDescent="0.15">
      <c r="C130189" s="926"/>
      <c r="D130189" s="926"/>
      <c r="E130189" s="926"/>
      <c r="F130189" s="926"/>
      <c r="K130189" s="370"/>
      <c r="L130189" s="370"/>
    </row>
    <row r="130190" spans="3:12" hidden="1" x14ac:dyDescent="0.15">
      <c r="C130190" s="926"/>
      <c r="D130190" s="926"/>
      <c r="E130190" s="926"/>
      <c r="F130190" s="926"/>
      <c r="K130190" s="370"/>
      <c r="L130190" s="370"/>
    </row>
    <row r="130191" spans="3:12" hidden="1" x14ac:dyDescent="0.15">
      <c r="C130191" s="926"/>
      <c r="D130191" s="926"/>
      <c r="E130191" s="926"/>
      <c r="F130191" s="926"/>
      <c r="K130191" s="370"/>
      <c r="L130191" s="370"/>
    </row>
    <row r="130192" spans="3:12" hidden="1" x14ac:dyDescent="0.15">
      <c r="C130192" s="926"/>
      <c r="D130192" s="926"/>
      <c r="E130192" s="926"/>
      <c r="F130192" s="926"/>
      <c r="K130192" s="370"/>
      <c r="L130192" s="370"/>
    </row>
    <row r="130193" spans="3:12" hidden="1" x14ac:dyDescent="0.15">
      <c r="C130193" s="926"/>
      <c r="D130193" s="926"/>
      <c r="E130193" s="926"/>
      <c r="F130193" s="926"/>
      <c r="K130193" s="370"/>
      <c r="L130193" s="370"/>
    </row>
    <row r="130194" spans="3:12" hidden="1" x14ac:dyDescent="0.15">
      <c r="C130194" s="926"/>
      <c r="D130194" s="926"/>
      <c r="E130194" s="926"/>
      <c r="F130194" s="926"/>
      <c r="K130194" s="370"/>
      <c r="L130194" s="370"/>
    </row>
    <row r="130195" spans="3:12" hidden="1" x14ac:dyDescent="0.15">
      <c r="C130195" s="926"/>
      <c r="D130195" s="926"/>
      <c r="E130195" s="926"/>
      <c r="F130195" s="926"/>
      <c r="K130195" s="370"/>
      <c r="L130195" s="370"/>
    </row>
    <row r="130196" spans="3:12" hidden="1" x14ac:dyDescent="0.15">
      <c r="C130196" s="926"/>
      <c r="D130196" s="926"/>
      <c r="E130196" s="926"/>
      <c r="F130196" s="926"/>
      <c r="K130196" s="370"/>
      <c r="L130196" s="370"/>
    </row>
    <row r="130197" spans="3:12" hidden="1" x14ac:dyDescent="0.15">
      <c r="C130197" s="926"/>
      <c r="D130197" s="926"/>
      <c r="E130197" s="926"/>
      <c r="F130197" s="926"/>
      <c r="K130197" s="370"/>
      <c r="L130197" s="370"/>
    </row>
    <row r="130198" spans="3:12" hidden="1" x14ac:dyDescent="0.15">
      <c r="C130198" s="926"/>
      <c r="D130198" s="926"/>
      <c r="E130198" s="926"/>
      <c r="F130198" s="926"/>
      <c r="K130198" s="370"/>
      <c r="L130198" s="370"/>
    </row>
    <row r="130199" spans="3:12" hidden="1" x14ac:dyDescent="0.15">
      <c r="C130199" s="926"/>
      <c r="D130199" s="926"/>
      <c r="E130199" s="926"/>
      <c r="F130199" s="926"/>
      <c r="K130199" s="370"/>
      <c r="L130199" s="370"/>
    </row>
    <row r="130200" spans="3:12" hidden="1" x14ac:dyDescent="0.15">
      <c r="C130200" s="926"/>
      <c r="D130200" s="926"/>
      <c r="E130200" s="926"/>
      <c r="F130200" s="926"/>
      <c r="K130200" s="370"/>
      <c r="L130200" s="370"/>
    </row>
    <row r="130201" spans="3:12" hidden="1" x14ac:dyDescent="0.15">
      <c r="C130201" s="926"/>
      <c r="D130201" s="926"/>
      <c r="E130201" s="926"/>
      <c r="F130201" s="926"/>
      <c r="K130201" s="370"/>
      <c r="L130201" s="370"/>
    </row>
    <row r="130202" spans="3:12" hidden="1" x14ac:dyDescent="0.15">
      <c r="C130202" s="926"/>
      <c r="D130202" s="926"/>
      <c r="E130202" s="926"/>
      <c r="F130202" s="926"/>
      <c r="K130202" s="370"/>
      <c r="L130202" s="370"/>
    </row>
    <row r="130203" spans="3:12" hidden="1" x14ac:dyDescent="0.15">
      <c r="C130203" s="926"/>
      <c r="D130203" s="926"/>
      <c r="E130203" s="926"/>
      <c r="F130203" s="926"/>
      <c r="K130203" s="370"/>
      <c r="L130203" s="370"/>
    </row>
    <row r="130204" spans="3:12" hidden="1" x14ac:dyDescent="0.15">
      <c r="C130204" s="926"/>
      <c r="D130204" s="926"/>
      <c r="E130204" s="926"/>
      <c r="F130204" s="926"/>
      <c r="K130204" s="370"/>
      <c r="L130204" s="370"/>
    </row>
    <row r="130205" spans="3:12" hidden="1" x14ac:dyDescent="0.15">
      <c r="C130205" s="926"/>
      <c r="D130205" s="926"/>
      <c r="E130205" s="926"/>
      <c r="F130205" s="926"/>
      <c r="K130205" s="370"/>
      <c r="L130205" s="370"/>
    </row>
    <row r="130206" spans="3:12" hidden="1" x14ac:dyDescent="0.15">
      <c r="C130206" s="926"/>
      <c r="D130206" s="926"/>
      <c r="E130206" s="926"/>
      <c r="F130206" s="926"/>
      <c r="K130206" s="370"/>
      <c r="L130206" s="370"/>
    </row>
    <row r="130207" spans="3:12" hidden="1" x14ac:dyDescent="0.15">
      <c r="C130207" s="926"/>
      <c r="D130207" s="926"/>
      <c r="E130207" s="926"/>
      <c r="F130207" s="926"/>
      <c r="K130207" s="370"/>
      <c r="L130207" s="370"/>
    </row>
    <row r="130208" spans="3:12" hidden="1" x14ac:dyDescent="0.15">
      <c r="C130208" s="926"/>
      <c r="D130208" s="926"/>
      <c r="E130208" s="926"/>
      <c r="F130208" s="926"/>
      <c r="K130208" s="370"/>
      <c r="L130208" s="370"/>
    </row>
    <row r="130209" spans="3:12" hidden="1" x14ac:dyDescent="0.15">
      <c r="C130209" s="926"/>
      <c r="D130209" s="926"/>
      <c r="E130209" s="926"/>
      <c r="F130209" s="926"/>
      <c r="K130209" s="370"/>
      <c r="L130209" s="370"/>
    </row>
    <row r="130210" spans="3:12" hidden="1" x14ac:dyDescent="0.15">
      <c r="C130210" s="926"/>
      <c r="D130210" s="926"/>
      <c r="E130210" s="926"/>
      <c r="F130210" s="926"/>
      <c r="K130210" s="370"/>
      <c r="L130210" s="370"/>
    </row>
    <row r="130211" spans="3:12" hidden="1" x14ac:dyDescent="0.15">
      <c r="C130211" s="926"/>
      <c r="D130211" s="926"/>
      <c r="E130211" s="926"/>
      <c r="F130211" s="926"/>
      <c r="K130211" s="370"/>
      <c r="L130211" s="370"/>
    </row>
    <row r="130212" spans="3:12" hidden="1" x14ac:dyDescent="0.15">
      <c r="C130212" s="926"/>
      <c r="D130212" s="926"/>
      <c r="E130212" s="926"/>
      <c r="F130212" s="926"/>
      <c r="K130212" s="370"/>
      <c r="L130212" s="370"/>
    </row>
    <row r="130213" spans="3:12" hidden="1" x14ac:dyDescent="0.15">
      <c r="C130213" s="926"/>
      <c r="D130213" s="926"/>
      <c r="E130213" s="926"/>
      <c r="F130213" s="926"/>
      <c r="K130213" s="370"/>
      <c r="L130213" s="370"/>
    </row>
    <row r="130214" spans="3:12" hidden="1" x14ac:dyDescent="0.15">
      <c r="C130214" s="926"/>
      <c r="D130214" s="926"/>
      <c r="E130214" s="926"/>
      <c r="F130214" s="926"/>
      <c r="K130214" s="370"/>
      <c r="L130214" s="370"/>
    </row>
    <row r="130215" spans="3:12" hidden="1" x14ac:dyDescent="0.15">
      <c r="C130215" s="926"/>
      <c r="D130215" s="926"/>
      <c r="E130215" s="926"/>
      <c r="F130215" s="926"/>
      <c r="K130215" s="370"/>
      <c r="L130215" s="370"/>
    </row>
    <row r="130216" spans="3:12" hidden="1" x14ac:dyDescent="0.15">
      <c r="C130216" s="926"/>
      <c r="D130216" s="926"/>
      <c r="E130216" s="926"/>
      <c r="F130216" s="926"/>
      <c r="K130216" s="370"/>
      <c r="L130216" s="370"/>
    </row>
    <row r="130217" spans="3:12" hidden="1" x14ac:dyDescent="0.15">
      <c r="C130217" s="926"/>
      <c r="D130217" s="926"/>
      <c r="E130217" s="926"/>
      <c r="F130217" s="926"/>
      <c r="K130217" s="370"/>
      <c r="L130217" s="370"/>
    </row>
    <row r="130218" spans="3:12" hidden="1" x14ac:dyDescent="0.15">
      <c r="C130218" s="926"/>
      <c r="D130218" s="926"/>
      <c r="E130218" s="926"/>
      <c r="F130218" s="926"/>
      <c r="K130218" s="370"/>
      <c r="L130218" s="370"/>
    </row>
    <row r="130219" spans="3:12" hidden="1" x14ac:dyDescent="0.15">
      <c r="C130219" s="926"/>
      <c r="D130219" s="926"/>
      <c r="E130219" s="926"/>
      <c r="F130219" s="926"/>
      <c r="K130219" s="370"/>
      <c r="L130219" s="370"/>
    </row>
    <row r="130220" spans="3:12" hidden="1" x14ac:dyDescent="0.15">
      <c r="C130220" s="926"/>
      <c r="D130220" s="926"/>
      <c r="E130220" s="926"/>
      <c r="F130220" s="926"/>
      <c r="K130220" s="370"/>
      <c r="L130220" s="370"/>
    </row>
    <row r="130221" spans="3:12" hidden="1" x14ac:dyDescent="0.15">
      <c r="C130221" s="926"/>
      <c r="D130221" s="926"/>
      <c r="E130221" s="926"/>
      <c r="F130221" s="926"/>
      <c r="K130221" s="370"/>
      <c r="L130221" s="370"/>
    </row>
    <row r="130222" spans="3:12" hidden="1" x14ac:dyDescent="0.15">
      <c r="C130222" s="926"/>
      <c r="D130222" s="926"/>
      <c r="E130222" s="926"/>
      <c r="F130222" s="926"/>
      <c r="K130222" s="370"/>
      <c r="L130222" s="370"/>
    </row>
    <row r="130223" spans="3:12" hidden="1" x14ac:dyDescent="0.15">
      <c r="C130223" s="926"/>
      <c r="D130223" s="926"/>
      <c r="E130223" s="926"/>
      <c r="F130223" s="926"/>
      <c r="K130223" s="370"/>
      <c r="L130223" s="370"/>
    </row>
    <row r="130224" spans="3:12" hidden="1" x14ac:dyDescent="0.15">
      <c r="C130224" s="926"/>
      <c r="D130224" s="926"/>
      <c r="E130224" s="926"/>
      <c r="F130224" s="926"/>
      <c r="K130224" s="370"/>
      <c r="L130224" s="370"/>
    </row>
    <row r="130225" spans="3:12" hidden="1" x14ac:dyDescent="0.15">
      <c r="C130225" s="926"/>
      <c r="D130225" s="926"/>
      <c r="E130225" s="926"/>
      <c r="F130225" s="926"/>
      <c r="K130225" s="370"/>
      <c r="L130225" s="370"/>
    </row>
    <row r="130226" spans="3:12" hidden="1" x14ac:dyDescent="0.15">
      <c r="C130226" s="926"/>
      <c r="D130226" s="926"/>
      <c r="E130226" s="926"/>
      <c r="F130226" s="926"/>
      <c r="K130226" s="370"/>
      <c r="L130226" s="370"/>
    </row>
    <row r="130227" spans="3:12" hidden="1" x14ac:dyDescent="0.15">
      <c r="C130227" s="926"/>
      <c r="D130227" s="926"/>
      <c r="E130227" s="926"/>
      <c r="F130227" s="926"/>
      <c r="K130227" s="370"/>
      <c r="L130227" s="370"/>
    </row>
    <row r="130228" spans="3:12" hidden="1" x14ac:dyDescent="0.15">
      <c r="C130228" s="926"/>
      <c r="D130228" s="926"/>
      <c r="E130228" s="926"/>
      <c r="F130228" s="926"/>
      <c r="K130228" s="370"/>
      <c r="L130228" s="370"/>
    </row>
    <row r="130229" spans="3:12" hidden="1" x14ac:dyDescent="0.15">
      <c r="C130229" s="926"/>
      <c r="D130229" s="926"/>
      <c r="E130229" s="926"/>
      <c r="F130229" s="926"/>
      <c r="K130229" s="370"/>
      <c r="L130229" s="370"/>
    </row>
    <row r="130230" spans="3:12" hidden="1" x14ac:dyDescent="0.15">
      <c r="C130230" s="926"/>
      <c r="D130230" s="926"/>
      <c r="E130230" s="926"/>
      <c r="F130230" s="926"/>
      <c r="K130230" s="370"/>
      <c r="L130230" s="370"/>
    </row>
    <row r="130231" spans="3:12" hidden="1" x14ac:dyDescent="0.15">
      <c r="C130231" s="926"/>
      <c r="D130231" s="926"/>
      <c r="E130231" s="926"/>
      <c r="F130231" s="926"/>
      <c r="K130231" s="370"/>
      <c r="L130231" s="370"/>
    </row>
    <row r="130232" spans="3:12" hidden="1" x14ac:dyDescent="0.15">
      <c r="C130232" s="926"/>
      <c r="D130232" s="926"/>
      <c r="E130232" s="926"/>
      <c r="F130232" s="926"/>
      <c r="K130232" s="370"/>
      <c r="L130232" s="370"/>
    </row>
    <row r="130233" spans="3:12" hidden="1" x14ac:dyDescent="0.15">
      <c r="C130233" s="926"/>
      <c r="D130233" s="926"/>
      <c r="E130233" s="926"/>
      <c r="F130233" s="926"/>
      <c r="K130233" s="370"/>
      <c r="L130233" s="370"/>
    </row>
    <row r="130234" spans="3:12" hidden="1" x14ac:dyDescent="0.15">
      <c r="C130234" s="926"/>
      <c r="D130234" s="926"/>
      <c r="E130234" s="926"/>
      <c r="F130234" s="926"/>
      <c r="K130234" s="370"/>
      <c r="L130234" s="370"/>
    </row>
    <row r="130235" spans="3:12" hidden="1" x14ac:dyDescent="0.15">
      <c r="C130235" s="926"/>
      <c r="D130235" s="926"/>
      <c r="E130235" s="926"/>
      <c r="F130235" s="926"/>
      <c r="K130235" s="370"/>
      <c r="L130235" s="370"/>
    </row>
    <row r="130236" spans="3:12" hidden="1" x14ac:dyDescent="0.15">
      <c r="C130236" s="926"/>
      <c r="D130236" s="926"/>
      <c r="E130236" s="926"/>
      <c r="F130236" s="926"/>
      <c r="K130236" s="370"/>
      <c r="L130236" s="370"/>
    </row>
    <row r="130237" spans="3:12" hidden="1" x14ac:dyDescent="0.15">
      <c r="C130237" s="926"/>
      <c r="D130237" s="926"/>
      <c r="E130237" s="926"/>
      <c r="F130237" s="926"/>
      <c r="K130237" s="370"/>
      <c r="L130237" s="370"/>
    </row>
    <row r="130238" spans="3:12" hidden="1" x14ac:dyDescent="0.15">
      <c r="C130238" s="926"/>
      <c r="D130238" s="926"/>
      <c r="E130238" s="926"/>
      <c r="F130238" s="926"/>
      <c r="K130238" s="370"/>
      <c r="L130238" s="370"/>
    </row>
    <row r="130239" spans="3:12" hidden="1" x14ac:dyDescent="0.15">
      <c r="C130239" s="926"/>
      <c r="D130239" s="926"/>
      <c r="E130239" s="926"/>
      <c r="F130239" s="926"/>
      <c r="K130239" s="370"/>
      <c r="L130239" s="370"/>
    </row>
    <row r="130240" spans="3:12" hidden="1" x14ac:dyDescent="0.15">
      <c r="C130240" s="926"/>
      <c r="D130240" s="926"/>
      <c r="E130240" s="926"/>
      <c r="F130240" s="926"/>
      <c r="K130240" s="370"/>
      <c r="L130240" s="370"/>
    </row>
    <row r="130241" spans="3:12" hidden="1" x14ac:dyDescent="0.15">
      <c r="C130241" s="926"/>
      <c r="D130241" s="926"/>
      <c r="E130241" s="926"/>
      <c r="F130241" s="926"/>
      <c r="K130241" s="370"/>
      <c r="L130241" s="370"/>
    </row>
    <row r="130242" spans="3:12" hidden="1" x14ac:dyDescent="0.15">
      <c r="C130242" s="926"/>
      <c r="D130242" s="926"/>
      <c r="E130242" s="926"/>
      <c r="F130242" s="926"/>
      <c r="K130242" s="370"/>
      <c r="L130242" s="370"/>
    </row>
    <row r="130243" spans="3:12" hidden="1" x14ac:dyDescent="0.15">
      <c r="C130243" s="926"/>
      <c r="D130243" s="926"/>
      <c r="E130243" s="926"/>
      <c r="F130243" s="926"/>
      <c r="K130243" s="370"/>
      <c r="L130243" s="370"/>
    </row>
    <row r="130244" spans="3:12" hidden="1" x14ac:dyDescent="0.15">
      <c r="C130244" s="926"/>
      <c r="D130244" s="926"/>
      <c r="E130244" s="926"/>
      <c r="F130244" s="926"/>
      <c r="K130244" s="370"/>
      <c r="L130244" s="370"/>
    </row>
    <row r="130245" spans="3:12" hidden="1" x14ac:dyDescent="0.15">
      <c r="C130245" s="926"/>
      <c r="D130245" s="926"/>
      <c r="E130245" s="926"/>
      <c r="F130245" s="926"/>
      <c r="K130245" s="370"/>
      <c r="L130245" s="370"/>
    </row>
    <row r="130246" spans="3:12" hidden="1" x14ac:dyDescent="0.15">
      <c r="C130246" s="926"/>
      <c r="D130246" s="926"/>
      <c r="E130246" s="926"/>
      <c r="F130246" s="926"/>
      <c r="K130246" s="370"/>
      <c r="L130246" s="370"/>
    </row>
    <row r="130247" spans="3:12" hidden="1" x14ac:dyDescent="0.15">
      <c r="C130247" s="926"/>
      <c r="D130247" s="926"/>
      <c r="E130247" s="926"/>
      <c r="F130247" s="926"/>
      <c r="K130247" s="370"/>
      <c r="L130247" s="370"/>
    </row>
    <row r="130248" spans="3:12" hidden="1" x14ac:dyDescent="0.15">
      <c r="C130248" s="926"/>
      <c r="D130248" s="926"/>
      <c r="E130248" s="926"/>
      <c r="F130248" s="926"/>
      <c r="K130248" s="370"/>
      <c r="L130248" s="370"/>
    </row>
    <row r="130249" spans="3:12" hidden="1" x14ac:dyDescent="0.15">
      <c r="C130249" s="926"/>
      <c r="D130249" s="926"/>
      <c r="E130249" s="926"/>
      <c r="F130249" s="926"/>
      <c r="K130249" s="370"/>
      <c r="L130249" s="370"/>
    </row>
    <row r="130250" spans="3:12" hidden="1" x14ac:dyDescent="0.15">
      <c r="C130250" s="926"/>
      <c r="D130250" s="926"/>
      <c r="E130250" s="926"/>
      <c r="F130250" s="926"/>
      <c r="K130250" s="370"/>
      <c r="L130250" s="370"/>
    </row>
    <row r="130251" spans="3:12" hidden="1" x14ac:dyDescent="0.15">
      <c r="C130251" s="926"/>
      <c r="D130251" s="926"/>
      <c r="E130251" s="926"/>
      <c r="F130251" s="926"/>
      <c r="K130251" s="370"/>
      <c r="L130251" s="370"/>
    </row>
    <row r="130252" spans="3:12" hidden="1" x14ac:dyDescent="0.15">
      <c r="C130252" s="926"/>
      <c r="D130252" s="926"/>
      <c r="E130252" s="926"/>
      <c r="F130252" s="926"/>
      <c r="K130252" s="370"/>
      <c r="L130252" s="370"/>
    </row>
    <row r="130253" spans="3:12" hidden="1" x14ac:dyDescent="0.15">
      <c r="C130253" s="926"/>
      <c r="D130253" s="926"/>
      <c r="E130253" s="926"/>
      <c r="F130253" s="926"/>
      <c r="K130253" s="370"/>
      <c r="L130253" s="370"/>
    </row>
    <row r="130254" spans="3:12" hidden="1" x14ac:dyDescent="0.15">
      <c r="C130254" s="926"/>
      <c r="D130254" s="926"/>
      <c r="E130254" s="926"/>
      <c r="F130254" s="926"/>
      <c r="K130254" s="370"/>
      <c r="L130254" s="370"/>
    </row>
    <row r="130255" spans="3:12" hidden="1" x14ac:dyDescent="0.15">
      <c r="C130255" s="926"/>
      <c r="D130255" s="926"/>
      <c r="E130255" s="926"/>
      <c r="F130255" s="926"/>
      <c r="K130255" s="370"/>
      <c r="L130255" s="370"/>
    </row>
    <row r="130256" spans="3:12" hidden="1" x14ac:dyDescent="0.15">
      <c r="C130256" s="926"/>
      <c r="D130256" s="926"/>
      <c r="E130256" s="926"/>
      <c r="F130256" s="926"/>
      <c r="K130256" s="370"/>
      <c r="L130256" s="370"/>
    </row>
    <row r="130257" spans="3:12" hidden="1" x14ac:dyDescent="0.15">
      <c r="C130257" s="926"/>
      <c r="D130257" s="926"/>
      <c r="E130257" s="926"/>
      <c r="F130257" s="926"/>
      <c r="K130257" s="370"/>
      <c r="L130257" s="370"/>
    </row>
    <row r="130258" spans="3:12" hidden="1" x14ac:dyDescent="0.15">
      <c r="C130258" s="926"/>
      <c r="D130258" s="926"/>
      <c r="E130258" s="926"/>
      <c r="F130258" s="926"/>
      <c r="K130258" s="370"/>
      <c r="L130258" s="370"/>
    </row>
    <row r="130259" spans="3:12" hidden="1" x14ac:dyDescent="0.15">
      <c r="C130259" s="926"/>
      <c r="D130259" s="926"/>
      <c r="E130259" s="926"/>
      <c r="F130259" s="926"/>
      <c r="K130259" s="370"/>
      <c r="L130259" s="370"/>
    </row>
    <row r="130260" spans="3:12" hidden="1" x14ac:dyDescent="0.15">
      <c r="C130260" s="926"/>
      <c r="D130260" s="926"/>
      <c r="E130260" s="926"/>
      <c r="F130260" s="926"/>
      <c r="K130260" s="370"/>
      <c r="L130260" s="370"/>
    </row>
    <row r="130261" spans="3:12" hidden="1" x14ac:dyDescent="0.15">
      <c r="C130261" s="926"/>
      <c r="D130261" s="926"/>
      <c r="E130261" s="926"/>
      <c r="F130261" s="926"/>
      <c r="K130261" s="370"/>
      <c r="L130261" s="370"/>
    </row>
    <row r="130262" spans="3:12" hidden="1" x14ac:dyDescent="0.15">
      <c r="C130262" s="926"/>
      <c r="D130262" s="926"/>
      <c r="E130262" s="926"/>
      <c r="F130262" s="926"/>
      <c r="K130262" s="370"/>
      <c r="L130262" s="370"/>
    </row>
    <row r="130263" spans="3:12" hidden="1" x14ac:dyDescent="0.15">
      <c r="C130263" s="926"/>
      <c r="D130263" s="926"/>
      <c r="E130263" s="926"/>
      <c r="F130263" s="926"/>
      <c r="K130263" s="370"/>
      <c r="L130263" s="370"/>
    </row>
    <row r="130264" spans="3:12" hidden="1" x14ac:dyDescent="0.15">
      <c r="C130264" s="926"/>
      <c r="D130264" s="926"/>
      <c r="E130264" s="926"/>
      <c r="F130264" s="926"/>
      <c r="K130264" s="370"/>
      <c r="L130264" s="370"/>
    </row>
    <row r="130265" spans="3:12" hidden="1" x14ac:dyDescent="0.15">
      <c r="C130265" s="926"/>
      <c r="D130265" s="926"/>
      <c r="E130265" s="926"/>
      <c r="F130265" s="926"/>
      <c r="K130265" s="370"/>
      <c r="L130265" s="370"/>
    </row>
    <row r="130266" spans="3:12" hidden="1" x14ac:dyDescent="0.15">
      <c r="C130266" s="926"/>
      <c r="D130266" s="926"/>
      <c r="E130266" s="926"/>
      <c r="F130266" s="926"/>
      <c r="K130266" s="370"/>
      <c r="L130266" s="370"/>
    </row>
    <row r="130267" spans="3:12" hidden="1" x14ac:dyDescent="0.15">
      <c r="C130267" s="926"/>
      <c r="D130267" s="926"/>
      <c r="E130267" s="926"/>
      <c r="F130267" s="926"/>
      <c r="K130267" s="370"/>
      <c r="L130267" s="370"/>
    </row>
    <row r="130268" spans="3:12" hidden="1" x14ac:dyDescent="0.15">
      <c r="C130268" s="926"/>
      <c r="D130268" s="926"/>
      <c r="E130268" s="926"/>
      <c r="F130268" s="926"/>
      <c r="K130268" s="370"/>
      <c r="L130268" s="370"/>
    </row>
    <row r="130269" spans="3:12" hidden="1" x14ac:dyDescent="0.15">
      <c r="C130269" s="926"/>
      <c r="D130269" s="926"/>
      <c r="E130269" s="926"/>
      <c r="F130269" s="926"/>
      <c r="K130269" s="370"/>
      <c r="L130269" s="370"/>
    </row>
    <row r="130270" spans="3:12" hidden="1" x14ac:dyDescent="0.15">
      <c r="C130270" s="926"/>
      <c r="D130270" s="926"/>
      <c r="E130270" s="926"/>
      <c r="F130270" s="926"/>
      <c r="K130270" s="370"/>
      <c r="L130270" s="370"/>
    </row>
    <row r="130271" spans="3:12" hidden="1" x14ac:dyDescent="0.15">
      <c r="C130271" s="926"/>
      <c r="D130271" s="926"/>
      <c r="E130271" s="926"/>
      <c r="F130271" s="926"/>
      <c r="K130271" s="370"/>
      <c r="L130271" s="370"/>
    </row>
    <row r="130272" spans="3:12" hidden="1" x14ac:dyDescent="0.15">
      <c r="C130272" s="926"/>
      <c r="D130272" s="926"/>
      <c r="E130272" s="926"/>
      <c r="F130272" s="926"/>
      <c r="K130272" s="370"/>
      <c r="L130272" s="370"/>
    </row>
    <row r="130273" spans="3:12" hidden="1" x14ac:dyDescent="0.15">
      <c r="C130273" s="926"/>
      <c r="D130273" s="926"/>
      <c r="E130273" s="926"/>
      <c r="F130273" s="926"/>
      <c r="K130273" s="370"/>
      <c r="L130273" s="370"/>
    </row>
    <row r="130274" spans="3:12" hidden="1" x14ac:dyDescent="0.15">
      <c r="C130274" s="926"/>
      <c r="D130274" s="926"/>
      <c r="E130274" s="926"/>
      <c r="F130274" s="926"/>
      <c r="K130274" s="370"/>
      <c r="L130274" s="370"/>
    </row>
    <row r="130275" spans="3:12" hidden="1" x14ac:dyDescent="0.15">
      <c r="C130275" s="926"/>
      <c r="D130275" s="926"/>
      <c r="E130275" s="926"/>
      <c r="F130275" s="926"/>
      <c r="K130275" s="370"/>
      <c r="L130275" s="370"/>
    </row>
    <row r="130276" spans="3:12" hidden="1" x14ac:dyDescent="0.15">
      <c r="C130276" s="926"/>
      <c r="D130276" s="926"/>
      <c r="E130276" s="926"/>
      <c r="F130276" s="926"/>
      <c r="K130276" s="370"/>
      <c r="L130276" s="370"/>
    </row>
    <row r="130277" spans="3:12" hidden="1" x14ac:dyDescent="0.15">
      <c r="C130277" s="926"/>
      <c r="D130277" s="926"/>
      <c r="E130277" s="926"/>
      <c r="F130277" s="926"/>
      <c r="K130277" s="370"/>
      <c r="L130277" s="370"/>
    </row>
    <row r="130278" spans="3:12" hidden="1" x14ac:dyDescent="0.15">
      <c r="C130278" s="926"/>
      <c r="D130278" s="926"/>
      <c r="E130278" s="926"/>
      <c r="F130278" s="926"/>
      <c r="K130278" s="370"/>
      <c r="L130278" s="370"/>
    </row>
    <row r="130279" spans="3:12" hidden="1" x14ac:dyDescent="0.15">
      <c r="C130279" s="926"/>
      <c r="D130279" s="926"/>
      <c r="E130279" s="926"/>
      <c r="F130279" s="926"/>
      <c r="K130279" s="370"/>
      <c r="L130279" s="370"/>
    </row>
    <row r="130280" spans="3:12" hidden="1" x14ac:dyDescent="0.15">
      <c r="C130280" s="926"/>
      <c r="D130280" s="926"/>
      <c r="E130280" s="926"/>
      <c r="F130280" s="926"/>
      <c r="K130280" s="370"/>
      <c r="L130280" s="370"/>
    </row>
    <row r="130281" spans="3:12" hidden="1" x14ac:dyDescent="0.15">
      <c r="C130281" s="926"/>
      <c r="D130281" s="926"/>
      <c r="E130281" s="926"/>
      <c r="F130281" s="926"/>
      <c r="K130281" s="370"/>
      <c r="L130281" s="370"/>
    </row>
    <row r="130282" spans="3:12" hidden="1" x14ac:dyDescent="0.15">
      <c r="C130282" s="926"/>
      <c r="D130282" s="926"/>
      <c r="E130282" s="926"/>
      <c r="F130282" s="926"/>
      <c r="K130282" s="370"/>
      <c r="L130282" s="370"/>
    </row>
    <row r="130283" spans="3:12" hidden="1" x14ac:dyDescent="0.15">
      <c r="C130283" s="926"/>
      <c r="D130283" s="926"/>
      <c r="E130283" s="926"/>
      <c r="F130283" s="926"/>
      <c r="K130283" s="370"/>
      <c r="L130283" s="370"/>
    </row>
    <row r="130284" spans="3:12" hidden="1" x14ac:dyDescent="0.15">
      <c r="C130284" s="926"/>
      <c r="D130284" s="926"/>
      <c r="E130284" s="926"/>
      <c r="F130284" s="926"/>
      <c r="K130284" s="370"/>
      <c r="L130284" s="370"/>
    </row>
    <row r="130285" spans="3:12" hidden="1" x14ac:dyDescent="0.15">
      <c r="C130285" s="926"/>
      <c r="D130285" s="926"/>
      <c r="E130285" s="926"/>
      <c r="F130285" s="926"/>
      <c r="K130285" s="370"/>
      <c r="L130285" s="370"/>
    </row>
    <row r="130286" spans="3:12" hidden="1" x14ac:dyDescent="0.15">
      <c r="C130286" s="926"/>
      <c r="D130286" s="926"/>
      <c r="E130286" s="926"/>
      <c r="F130286" s="926"/>
      <c r="K130286" s="370"/>
      <c r="L130286" s="370"/>
    </row>
    <row r="130287" spans="3:12" hidden="1" x14ac:dyDescent="0.15">
      <c r="C130287" s="926"/>
      <c r="D130287" s="926"/>
      <c r="E130287" s="926"/>
      <c r="F130287" s="926"/>
      <c r="K130287" s="370"/>
      <c r="L130287" s="370"/>
    </row>
    <row r="130288" spans="3:12" hidden="1" x14ac:dyDescent="0.15">
      <c r="C130288" s="926"/>
      <c r="D130288" s="926"/>
      <c r="E130288" s="926"/>
      <c r="F130288" s="926"/>
      <c r="K130288" s="370"/>
      <c r="L130288" s="370"/>
    </row>
    <row r="130289" spans="3:12" hidden="1" x14ac:dyDescent="0.15">
      <c r="C130289" s="926"/>
      <c r="D130289" s="926"/>
      <c r="E130289" s="926"/>
      <c r="F130289" s="926"/>
      <c r="K130289" s="370"/>
      <c r="L130289" s="370"/>
    </row>
    <row r="130290" spans="3:12" hidden="1" x14ac:dyDescent="0.15">
      <c r="C130290" s="926"/>
      <c r="D130290" s="926"/>
      <c r="E130290" s="926"/>
      <c r="F130290" s="926"/>
      <c r="K130290" s="370"/>
      <c r="L130290" s="370"/>
    </row>
    <row r="130291" spans="3:12" hidden="1" x14ac:dyDescent="0.15">
      <c r="C130291" s="926"/>
      <c r="D130291" s="926"/>
      <c r="E130291" s="926"/>
      <c r="F130291" s="926"/>
      <c r="K130291" s="370"/>
      <c r="L130291" s="370"/>
    </row>
    <row r="130292" spans="3:12" hidden="1" x14ac:dyDescent="0.15">
      <c r="C130292" s="926"/>
      <c r="D130292" s="926"/>
      <c r="E130292" s="926"/>
      <c r="F130292" s="926"/>
      <c r="K130292" s="370"/>
      <c r="L130292" s="370"/>
    </row>
    <row r="130293" spans="3:12" hidden="1" x14ac:dyDescent="0.15">
      <c r="C130293" s="926"/>
      <c r="D130293" s="926"/>
      <c r="E130293" s="926"/>
      <c r="F130293" s="926"/>
      <c r="K130293" s="370"/>
      <c r="L130293" s="370"/>
    </row>
    <row r="130294" spans="3:12" hidden="1" x14ac:dyDescent="0.15">
      <c r="C130294" s="926"/>
      <c r="D130294" s="926"/>
      <c r="E130294" s="926"/>
      <c r="F130294" s="926"/>
      <c r="K130294" s="370"/>
      <c r="L130294" s="370"/>
    </row>
    <row r="130295" spans="3:12" hidden="1" x14ac:dyDescent="0.15">
      <c r="C130295" s="926"/>
      <c r="D130295" s="926"/>
      <c r="E130295" s="926"/>
      <c r="F130295" s="926"/>
      <c r="K130295" s="370"/>
      <c r="L130295" s="370"/>
    </row>
    <row r="130296" spans="3:12" hidden="1" x14ac:dyDescent="0.15">
      <c r="C130296" s="926"/>
      <c r="D130296" s="926"/>
      <c r="E130296" s="926"/>
      <c r="F130296" s="926"/>
      <c r="K130296" s="370"/>
      <c r="L130296" s="370"/>
    </row>
    <row r="130297" spans="3:12" hidden="1" x14ac:dyDescent="0.15">
      <c r="C130297" s="926"/>
      <c r="D130297" s="926"/>
      <c r="E130297" s="926"/>
      <c r="F130297" s="926"/>
      <c r="K130297" s="370"/>
      <c r="L130297" s="370"/>
    </row>
    <row r="130298" spans="3:12" hidden="1" x14ac:dyDescent="0.15">
      <c r="C130298" s="926"/>
      <c r="D130298" s="926"/>
      <c r="E130298" s="926"/>
      <c r="F130298" s="926"/>
      <c r="K130298" s="370"/>
      <c r="L130298" s="370"/>
    </row>
    <row r="130299" spans="3:12" hidden="1" x14ac:dyDescent="0.15">
      <c r="C130299" s="926"/>
      <c r="D130299" s="926"/>
      <c r="E130299" s="926"/>
      <c r="F130299" s="926"/>
      <c r="K130299" s="370"/>
      <c r="L130299" s="370"/>
    </row>
    <row r="130300" spans="3:12" hidden="1" x14ac:dyDescent="0.15">
      <c r="C130300" s="926"/>
      <c r="D130300" s="926"/>
      <c r="E130300" s="926"/>
      <c r="F130300" s="926"/>
      <c r="K130300" s="370"/>
      <c r="L130300" s="370"/>
    </row>
    <row r="130301" spans="3:12" hidden="1" x14ac:dyDescent="0.15">
      <c r="C130301" s="926"/>
      <c r="D130301" s="926"/>
      <c r="E130301" s="926"/>
      <c r="F130301" s="926"/>
      <c r="K130301" s="370"/>
      <c r="L130301" s="370"/>
    </row>
    <row r="130302" spans="3:12" hidden="1" x14ac:dyDescent="0.15">
      <c r="C130302" s="926"/>
      <c r="D130302" s="926"/>
      <c r="E130302" s="926"/>
      <c r="F130302" s="926"/>
      <c r="K130302" s="370"/>
      <c r="L130302" s="370"/>
    </row>
    <row r="130303" spans="3:12" hidden="1" x14ac:dyDescent="0.15">
      <c r="C130303" s="926"/>
      <c r="D130303" s="926"/>
      <c r="E130303" s="926"/>
      <c r="F130303" s="926"/>
      <c r="K130303" s="370"/>
      <c r="L130303" s="370"/>
    </row>
    <row r="130304" spans="3:12" hidden="1" x14ac:dyDescent="0.15">
      <c r="C130304" s="926"/>
      <c r="D130304" s="926"/>
      <c r="E130304" s="926"/>
      <c r="F130304" s="926"/>
      <c r="K130304" s="370"/>
      <c r="L130304" s="370"/>
    </row>
    <row r="130305" spans="3:12" hidden="1" x14ac:dyDescent="0.15">
      <c r="C130305" s="926"/>
      <c r="D130305" s="926"/>
      <c r="E130305" s="926"/>
      <c r="F130305" s="926"/>
      <c r="K130305" s="370"/>
      <c r="L130305" s="370"/>
    </row>
    <row r="130306" spans="3:12" hidden="1" x14ac:dyDescent="0.15">
      <c r="C130306" s="926"/>
      <c r="D130306" s="926"/>
      <c r="E130306" s="926"/>
      <c r="F130306" s="926"/>
      <c r="K130306" s="370"/>
      <c r="L130306" s="370"/>
    </row>
    <row r="130307" spans="3:12" hidden="1" x14ac:dyDescent="0.15">
      <c r="C130307" s="926"/>
      <c r="D130307" s="926"/>
      <c r="E130307" s="926"/>
      <c r="F130307" s="926"/>
      <c r="K130307" s="370"/>
      <c r="L130307" s="370"/>
    </row>
    <row r="130308" spans="3:12" hidden="1" x14ac:dyDescent="0.15">
      <c r="C130308" s="926"/>
      <c r="D130308" s="926"/>
      <c r="E130308" s="926"/>
      <c r="F130308" s="926"/>
      <c r="K130308" s="370"/>
      <c r="L130308" s="370"/>
    </row>
    <row r="130309" spans="3:12" hidden="1" x14ac:dyDescent="0.15">
      <c r="C130309" s="926"/>
      <c r="D130309" s="926"/>
      <c r="E130309" s="926"/>
      <c r="F130309" s="926"/>
      <c r="K130309" s="370"/>
      <c r="L130309" s="370"/>
    </row>
    <row r="130310" spans="3:12" hidden="1" x14ac:dyDescent="0.15">
      <c r="C130310" s="926"/>
      <c r="D130310" s="926"/>
      <c r="E130310" s="926"/>
      <c r="F130310" s="926"/>
      <c r="K130310" s="370"/>
      <c r="L130310" s="370"/>
    </row>
    <row r="130311" spans="3:12" hidden="1" x14ac:dyDescent="0.15">
      <c r="C130311" s="926"/>
      <c r="D130311" s="926"/>
      <c r="E130311" s="926"/>
      <c r="F130311" s="926"/>
      <c r="K130311" s="370"/>
      <c r="L130311" s="370"/>
    </row>
    <row r="130312" spans="3:12" hidden="1" x14ac:dyDescent="0.15">
      <c r="C130312" s="926"/>
      <c r="D130312" s="926"/>
      <c r="E130312" s="926"/>
      <c r="F130312" s="926"/>
      <c r="K130312" s="370"/>
      <c r="L130312" s="370"/>
    </row>
    <row r="130313" spans="3:12" hidden="1" x14ac:dyDescent="0.15">
      <c r="C130313" s="926"/>
      <c r="D130313" s="926"/>
      <c r="E130313" s="926"/>
      <c r="F130313" s="926"/>
      <c r="K130313" s="370"/>
      <c r="L130313" s="370"/>
    </row>
    <row r="130314" spans="3:12" hidden="1" x14ac:dyDescent="0.15">
      <c r="C130314" s="926"/>
      <c r="D130314" s="926"/>
      <c r="E130314" s="926"/>
      <c r="F130314" s="926"/>
      <c r="K130314" s="370"/>
      <c r="L130314" s="370"/>
    </row>
    <row r="130315" spans="3:12" hidden="1" x14ac:dyDescent="0.15">
      <c r="C130315" s="926"/>
      <c r="D130315" s="926"/>
      <c r="E130315" s="926"/>
      <c r="F130315" s="926"/>
      <c r="K130315" s="370"/>
      <c r="L130315" s="370"/>
    </row>
    <row r="130316" spans="3:12" hidden="1" x14ac:dyDescent="0.15">
      <c r="C130316" s="926"/>
      <c r="D130316" s="926"/>
      <c r="E130316" s="926"/>
      <c r="F130316" s="926"/>
      <c r="K130316" s="370"/>
      <c r="L130316" s="370"/>
    </row>
    <row r="130317" spans="3:12" hidden="1" x14ac:dyDescent="0.15">
      <c r="C130317" s="926"/>
      <c r="D130317" s="926"/>
      <c r="E130317" s="926"/>
      <c r="F130317" s="926"/>
      <c r="K130317" s="370"/>
      <c r="L130317" s="370"/>
    </row>
    <row r="130318" spans="3:12" hidden="1" x14ac:dyDescent="0.15">
      <c r="C130318" s="926"/>
      <c r="D130318" s="926"/>
      <c r="E130318" s="926"/>
      <c r="F130318" s="926"/>
      <c r="K130318" s="370"/>
      <c r="L130318" s="370"/>
    </row>
    <row r="130319" spans="3:12" hidden="1" x14ac:dyDescent="0.15">
      <c r="C130319" s="926"/>
      <c r="D130319" s="926"/>
      <c r="E130319" s="926"/>
      <c r="F130319" s="926"/>
      <c r="K130319" s="370"/>
      <c r="L130319" s="370"/>
    </row>
    <row r="130320" spans="3:12" hidden="1" x14ac:dyDescent="0.15">
      <c r="C130320" s="926"/>
      <c r="D130320" s="926"/>
      <c r="E130320" s="926"/>
      <c r="F130320" s="926"/>
      <c r="K130320" s="370"/>
      <c r="L130320" s="370"/>
    </row>
    <row r="130321" spans="3:12" hidden="1" x14ac:dyDescent="0.15">
      <c r="C130321" s="926"/>
      <c r="D130321" s="926"/>
      <c r="E130321" s="926"/>
      <c r="F130321" s="926"/>
      <c r="K130321" s="370"/>
      <c r="L130321" s="370"/>
    </row>
    <row r="130322" spans="3:12" hidden="1" x14ac:dyDescent="0.15">
      <c r="C130322" s="926"/>
      <c r="D130322" s="926"/>
      <c r="E130322" s="926"/>
      <c r="F130322" s="926"/>
      <c r="K130322" s="370"/>
      <c r="L130322" s="370"/>
    </row>
    <row r="130323" spans="3:12" hidden="1" x14ac:dyDescent="0.15">
      <c r="C130323" s="926"/>
      <c r="D130323" s="926"/>
      <c r="E130323" s="926"/>
      <c r="F130323" s="926"/>
      <c r="K130323" s="370"/>
      <c r="L130323" s="370"/>
    </row>
    <row r="130324" spans="3:12" hidden="1" x14ac:dyDescent="0.15">
      <c r="C130324" s="926"/>
      <c r="D130324" s="926"/>
      <c r="E130324" s="926"/>
      <c r="F130324" s="926"/>
      <c r="K130324" s="370"/>
      <c r="L130324" s="370"/>
    </row>
    <row r="130325" spans="3:12" hidden="1" x14ac:dyDescent="0.15">
      <c r="C130325" s="926"/>
      <c r="D130325" s="926"/>
      <c r="E130325" s="926"/>
      <c r="F130325" s="926"/>
      <c r="K130325" s="370"/>
      <c r="L130325" s="370"/>
    </row>
    <row r="130326" spans="3:12" hidden="1" x14ac:dyDescent="0.15">
      <c r="C130326" s="926"/>
      <c r="D130326" s="926"/>
      <c r="E130326" s="926"/>
      <c r="F130326" s="926"/>
      <c r="K130326" s="370"/>
      <c r="L130326" s="370"/>
    </row>
    <row r="130327" spans="3:12" hidden="1" x14ac:dyDescent="0.15">
      <c r="C130327" s="926"/>
      <c r="D130327" s="926"/>
      <c r="E130327" s="926"/>
      <c r="F130327" s="926"/>
      <c r="K130327" s="370"/>
      <c r="L130327" s="370"/>
    </row>
    <row r="130328" spans="3:12" hidden="1" x14ac:dyDescent="0.15">
      <c r="C130328" s="926"/>
      <c r="D130328" s="926"/>
      <c r="E130328" s="926"/>
      <c r="F130328" s="926"/>
      <c r="K130328" s="370"/>
      <c r="L130328" s="370"/>
    </row>
    <row r="130329" spans="3:12" hidden="1" x14ac:dyDescent="0.15">
      <c r="C130329" s="926"/>
      <c r="D130329" s="926"/>
      <c r="E130329" s="926"/>
      <c r="F130329" s="926"/>
      <c r="K130329" s="370"/>
      <c r="L130329" s="370"/>
    </row>
    <row r="130330" spans="3:12" hidden="1" x14ac:dyDescent="0.15">
      <c r="C130330" s="926"/>
      <c r="D130330" s="926"/>
      <c r="E130330" s="926"/>
      <c r="F130330" s="926"/>
      <c r="K130330" s="370"/>
      <c r="L130330" s="370"/>
    </row>
    <row r="130331" spans="3:12" hidden="1" x14ac:dyDescent="0.15">
      <c r="C130331" s="926"/>
      <c r="D130331" s="926"/>
      <c r="E130331" s="926"/>
      <c r="F130331" s="926"/>
      <c r="K130331" s="370"/>
      <c r="L130331" s="370"/>
    </row>
    <row r="130332" spans="3:12" hidden="1" x14ac:dyDescent="0.15">
      <c r="C130332" s="926"/>
      <c r="D130332" s="926"/>
      <c r="E130332" s="926"/>
      <c r="F130332" s="926"/>
      <c r="K130332" s="370"/>
      <c r="L130332" s="370"/>
    </row>
    <row r="130333" spans="3:12" hidden="1" x14ac:dyDescent="0.15">
      <c r="C130333" s="926"/>
      <c r="D130333" s="926"/>
      <c r="E130333" s="926"/>
      <c r="F130333" s="926"/>
      <c r="K130333" s="370"/>
      <c r="L130333" s="370"/>
    </row>
    <row r="130334" spans="3:12" hidden="1" x14ac:dyDescent="0.15">
      <c r="C130334" s="926"/>
      <c r="D130334" s="926"/>
      <c r="E130334" s="926"/>
      <c r="F130334" s="926"/>
      <c r="K130334" s="370"/>
      <c r="L130334" s="370"/>
    </row>
    <row r="130335" spans="3:12" hidden="1" x14ac:dyDescent="0.15">
      <c r="C130335" s="926"/>
      <c r="D130335" s="926"/>
      <c r="E130335" s="926"/>
      <c r="F130335" s="926"/>
      <c r="K130335" s="370"/>
      <c r="L130335" s="370"/>
    </row>
    <row r="130336" spans="3:12" hidden="1" x14ac:dyDescent="0.15">
      <c r="C130336" s="926"/>
      <c r="D130336" s="926"/>
      <c r="E130336" s="926"/>
      <c r="F130336" s="926"/>
      <c r="K130336" s="370"/>
      <c r="L130336" s="370"/>
    </row>
    <row r="130337" spans="3:12" hidden="1" x14ac:dyDescent="0.15">
      <c r="C130337" s="926"/>
      <c r="D130337" s="926"/>
      <c r="E130337" s="926"/>
      <c r="F130337" s="926"/>
      <c r="K130337" s="370"/>
      <c r="L130337" s="370"/>
    </row>
    <row r="130338" spans="3:12" hidden="1" x14ac:dyDescent="0.15">
      <c r="C130338" s="926"/>
      <c r="D130338" s="926"/>
      <c r="E130338" s="926"/>
      <c r="F130338" s="926"/>
      <c r="K130338" s="370"/>
      <c r="L130338" s="370"/>
    </row>
    <row r="130339" spans="3:12" hidden="1" x14ac:dyDescent="0.15">
      <c r="C130339" s="926"/>
      <c r="D130339" s="926"/>
      <c r="E130339" s="926"/>
      <c r="F130339" s="926"/>
      <c r="K130339" s="370"/>
      <c r="L130339" s="370"/>
    </row>
    <row r="130340" spans="3:12" hidden="1" x14ac:dyDescent="0.15">
      <c r="C130340" s="926"/>
      <c r="D130340" s="926"/>
      <c r="E130340" s="926"/>
      <c r="F130340" s="926"/>
      <c r="K130340" s="370"/>
      <c r="L130340" s="370"/>
    </row>
    <row r="130341" spans="3:12" hidden="1" x14ac:dyDescent="0.15">
      <c r="C130341" s="926"/>
      <c r="D130341" s="926"/>
      <c r="E130341" s="926"/>
      <c r="F130341" s="926"/>
      <c r="K130341" s="370"/>
      <c r="L130341" s="370"/>
    </row>
    <row r="130342" spans="3:12" hidden="1" x14ac:dyDescent="0.15">
      <c r="C130342" s="926"/>
      <c r="D130342" s="926"/>
      <c r="E130342" s="926"/>
      <c r="F130342" s="926"/>
      <c r="K130342" s="370"/>
      <c r="L130342" s="370"/>
    </row>
    <row r="130343" spans="3:12" hidden="1" x14ac:dyDescent="0.15">
      <c r="C130343" s="926"/>
      <c r="D130343" s="926"/>
      <c r="E130343" s="926"/>
      <c r="F130343" s="926"/>
      <c r="K130343" s="370"/>
      <c r="L130343" s="370"/>
    </row>
    <row r="130344" spans="3:12" hidden="1" x14ac:dyDescent="0.15">
      <c r="C130344" s="926"/>
      <c r="D130344" s="926"/>
      <c r="E130344" s="926"/>
      <c r="F130344" s="926"/>
      <c r="K130344" s="370"/>
      <c r="L130344" s="370"/>
    </row>
    <row r="130345" spans="3:12" hidden="1" x14ac:dyDescent="0.15">
      <c r="C130345" s="926"/>
      <c r="D130345" s="926"/>
      <c r="E130345" s="926"/>
      <c r="F130345" s="926"/>
      <c r="K130345" s="370"/>
      <c r="L130345" s="370"/>
    </row>
    <row r="130346" spans="3:12" hidden="1" x14ac:dyDescent="0.15">
      <c r="C130346" s="926"/>
      <c r="D130346" s="926"/>
      <c r="E130346" s="926"/>
      <c r="F130346" s="926"/>
      <c r="K130346" s="370"/>
      <c r="L130346" s="370"/>
    </row>
    <row r="130347" spans="3:12" hidden="1" x14ac:dyDescent="0.15">
      <c r="C130347" s="926"/>
      <c r="D130347" s="926"/>
      <c r="E130347" s="926"/>
      <c r="F130347" s="926"/>
      <c r="K130347" s="370"/>
      <c r="L130347" s="370"/>
    </row>
    <row r="130348" spans="3:12" hidden="1" x14ac:dyDescent="0.15">
      <c r="C130348" s="926"/>
      <c r="D130348" s="926"/>
      <c r="E130348" s="926"/>
      <c r="F130348" s="926"/>
      <c r="K130348" s="370"/>
      <c r="L130348" s="370"/>
    </row>
    <row r="130349" spans="3:12" hidden="1" x14ac:dyDescent="0.15">
      <c r="C130349" s="926"/>
      <c r="D130349" s="926"/>
      <c r="E130349" s="926"/>
      <c r="F130349" s="926"/>
      <c r="K130349" s="370"/>
      <c r="L130349" s="370"/>
    </row>
    <row r="130350" spans="3:12" hidden="1" x14ac:dyDescent="0.15">
      <c r="C130350" s="926"/>
      <c r="D130350" s="926"/>
      <c r="E130350" s="926"/>
      <c r="F130350" s="926"/>
      <c r="K130350" s="370"/>
      <c r="L130350" s="370"/>
    </row>
    <row r="130351" spans="3:12" hidden="1" x14ac:dyDescent="0.15">
      <c r="C130351" s="926"/>
      <c r="D130351" s="926"/>
      <c r="E130351" s="926"/>
      <c r="F130351" s="926"/>
      <c r="K130351" s="370"/>
      <c r="L130351" s="370"/>
    </row>
    <row r="130352" spans="3:12" hidden="1" x14ac:dyDescent="0.15">
      <c r="C130352" s="926"/>
      <c r="D130352" s="926"/>
      <c r="E130352" s="926"/>
      <c r="F130352" s="926"/>
      <c r="K130352" s="370"/>
      <c r="L130352" s="370"/>
    </row>
    <row r="130353" spans="3:12" hidden="1" x14ac:dyDescent="0.15">
      <c r="C130353" s="926"/>
      <c r="D130353" s="926"/>
      <c r="E130353" s="926"/>
      <c r="F130353" s="926"/>
      <c r="K130353" s="370"/>
      <c r="L130353" s="370"/>
    </row>
    <row r="130354" spans="3:12" hidden="1" x14ac:dyDescent="0.15">
      <c r="C130354" s="926"/>
      <c r="D130354" s="926"/>
      <c r="E130354" s="926"/>
      <c r="F130354" s="926"/>
      <c r="K130354" s="370"/>
      <c r="L130354" s="370"/>
    </row>
    <row r="130355" spans="3:12" hidden="1" x14ac:dyDescent="0.15">
      <c r="C130355" s="926"/>
      <c r="D130355" s="926"/>
      <c r="E130355" s="926"/>
      <c r="F130355" s="926"/>
      <c r="K130355" s="370"/>
      <c r="L130355" s="370"/>
    </row>
    <row r="130356" spans="3:12" hidden="1" x14ac:dyDescent="0.15">
      <c r="C130356" s="926"/>
      <c r="D130356" s="926"/>
      <c r="E130356" s="926"/>
      <c r="F130356" s="926"/>
      <c r="K130356" s="370"/>
      <c r="L130356" s="370"/>
    </row>
    <row r="130357" spans="3:12" hidden="1" x14ac:dyDescent="0.15">
      <c r="C130357" s="926"/>
      <c r="D130357" s="926"/>
      <c r="E130357" s="926"/>
      <c r="F130357" s="926"/>
      <c r="K130357" s="370"/>
      <c r="L130357" s="370"/>
    </row>
    <row r="130358" spans="3:12" hidden="1" x14ac:dyDescent="0.15">
      <c r="C130358" s="926"/>
      <c r="D130358" s="926"/>
      <c r="E130358" s="926"/>
      <c r="F130358" s="926"/>
      <c r="K130358" s="370"/>
      <c r="L130358" s="370"/>
    </row>
    <row r="130359" spans="3:12" hidden="1" x14ac:dyDescent="0.15">
      <c r="C130359" s="926"/>
      <c r="D130359" s="926"/>
      <c r="E130359" s="926"/>
      <c r="F130359" s="926"/>
      <c r="K130359" s="370"/>
      <c r="L130359" s="370"/>
    </row>
    <row r="130360" spans="3:12" hidden="1" x14ac:dyDescent="0.15">
      <c r="C130360" s="926"/>
      <c r="D130360" s="926"/>
      <c r="E130360" s="926"/>
      <c r="F130360" s="926"/>
      <c r="K130360" s="370"/>
      <c r="L130360" s="370"/>
    </row>
    <row r="130361" spans="3:12" hidden="1" x14ac:dyDescent="0.15">
      <c r="C130361" s="926"/>
      <c r="D130361" s="926"/>
      <c r="E130361" s="926"/>
      <c r="F130361" s="926"/>
      <c r="K130361" s="370"/>
      <c r="L130361" s="370"/>
    </row>
    <row r="130362" spans="3:12" hidden="1" x14ac:dyDescent="0.15">
      <c r="C130362" s="926"/>
      <c r="D130362" s="926"/>
      <c r="E130362" s="926"/>
      <c r="F130362" s="926"/>
      <c r="K130362" s="370"/>
      <c r="L130362" s="370"/>
    </row>
    <row r="130363" spans="3:12" hidden="1" x14ac:dyDescent="0.15">
      <c r="C130363" s="926"/>
      <c r="D130363" s="926"/>
      <c r="E130363" s="926"/>
      <c r="F130363" s="926"/>
      <c r="K130363" s="370"/>
      <c r="L130363" s="370"/>
    </row>
    <row r="130364" spans="3:12" hidden="1" x14ac:dyDescent="0.15">
      <c r="C130364" s="926"/>
      <c r="D130364" s="926"/>
      <c r="E130364" s="926"/>
      <c r="F130364" s="926"/>
      <c r="K130364" s="370"/>
      <c r="L130364" s="370"/>
    </row>
    <row r="130365" spans="3:12" hidden="1" x14ac:dyDescent="0.15">
      <c r="C130365" s="926"/>
      <c r="D130365" s="926"/>
      <c r="E130365" s="926"/>
      <c r="F130365" s="926"/>
      <c r="K130365" s="370"/>
      <c r="L130365" s="370"/>
    </row>
    <row r="130366" spans="3:12" hidden="1" x14ac:dyDescent="0.15">
      <c r="C130366" s="926"/>
      <c r="D130366" s="926"/>
      <c r="E130366" s="926"/>
      <c r="F130366" s="926"/>
      <c r="K130366" s="370"/>
      <c r="L130366" s="370"/>
    </row>
    <row r="130367" spans="3:12" hidden="1" x14ac:dyDescent="0.15">
      <c r="C130367" s="926"/>
      <c r="D130367" s="926"/>
      <c r="E130367" s="926"/>
      <c r="F130367" s="926"/>
      <c r="K130367" s="370"/>
      <c r="L130367" s="370"/>
    </row>
    <row r="130368" spans="3:12" hidden="1" x14ac:dyDescent="0.15">
      <c r="C130368" s="926"/>
      <c r="D130368" s="926"/>
      <c r="E130368" s="926"/>
      <c r="F130368" s="926"/>
      <c r="K130368" s="370"/>
      <c r="L130368" s="370"/>
    </row>
    <row r="130369" spans="3:12" hidden="1" x14ac:dyDescent="0.15">
      <c r="C130369" s="926"/>
      <c r="D130369" s="926"/>
      <c r="E130369" s="926"/>
      <c r="F130369" s="926"/>
      <c r="K130369" s="370"/>
      <c r="L130369" s="370"/>
    </row>
    <row r="130370" spans="3:12" hidden="1" x14ac:dyDescent="0.15">
      <c r="C130370" s="926"/>
      <c r="D130370" s="926"/>
      <c r="E130370" s="926"/>
      <c r="F130370" s="926"/>
      <c r="K130370" s="370"/>
      <c r="L130370" s="370"/>
    </row>
    <row r="130371" spans="3:12" hidden="1" x14ac:dyDescent="0.15">
      <c r="C130371" s="926"/>
      <c r="D130371" s="926"/>
      <c r="E130371" s="926"/>
      <c r="F130371" s="926"/>
      <c r="K130371" s="370"/>
      <c r="L130371" s="370"/>
    </row>
    <row r="130372" spans="3:12" hidden="1" x14ac:dyDescent="0.15">
      <c r="C130372" s="926"/>
      <c r="D130372" s="926"/>
      <c r="E130372" s="926"/>
      <c r="F130372" s="926"/>
      <c r="K130372" s="370"/>
      <c r="L130372" s="370"/>
    </row>
    <row r="130373" spans="3:12" hidden="1" x14ac:dyDescent="0.15">
      <c r="C130373" s="926"/>
      <c r="D130373" s="926"/>
      <c r="E130373" s="926"/>
      <c r="F130373" s="926"/>
      <c r="K130373" s="370"/>
      <c r="L130373" s="370"/>
    </row>
    <row r="130374" spans="3:12" hidden="1" x14ac:dyDescent="0.15">
      <c r="C130374" s="926"/>
      <c r="D130374" s="926"/>
      <c r="E130374" s="926"/>
      <c r="F130374" s="926"/>
      <c r="K130374" s="370"/>
      <c r="L130374" s="370"/>
    </row>
    <row r="130375" spans="3:12" hidden="1" x14ac:dyDescent="0.15">
      <c r="C130375" s="926"/>
      <c r="D130375" s="926"/>
      <c r="E130375" s="926"/>
      <c r="F130375" s="926"/>
      <c r="K130375" s="370"/>
      <c r="L130375" s="370"/>
    </row>
    <row r="130376" spans="3:12" hidden="1" x14ac:dyDescent="0.15">
      <c r="C130376" s="926"/>
      <c r="D130376" s="926"/>
      <c r="E130376" s="926"/>
      <c r="F130376" s="926"/>
      <c r="K130376" s="370"/>
      <c r="L130376" s="370"/>
    </row>
    <row r="130377" spans="3:12" hidden="1" x14ac:dyDescent="0.15">
      <c r="C130377" s="926"/>
      <c r="D130377" s="926"/>
      <c r="E130377" s="926"/>
      <c r="F130377" s="926"/>
      <c r="K130377" s="370"/>
      <c r="L130377" s="370"/>
    </row>
    <row r="130378" spans="3:12" hidden="1" x14ac:dyDescent="0.15">
      <c r="C130378" s="926"/>
      <c r="D130378" s="926"/>
      <c r="E130378" s="926"/>
      <c r="F130378" s="926"/>
      <c r="K130378" s="370"/>
      <c r="L130378" s="370"/>
    </row>
    <row r="130379" spans="3:12" hidden="1" x14ac:dyDescent="0.15">
      <c r="C130379" s="926"/>
      <c r="D130379" s="926"/>
      <c r="E130379" s="926"/>
      <c r="F130379" s="926"/>
      <c r="K130379" s="370"/>
      <c r="L130379" s="370"/>
    </row>
    <row r="130380" spans="3:12" hidden="1" x14ac:dyDescent="0.15">
      <c r="C130380" s="926"/>
      <c r="D130380" s="926"/>
      <c r="E130380" s="926"/>
      <c r="F130380" s="926"/>
      <c r="K130380" s="370"/>
      <c r="L130380" s="370"/>
    </row>
    <row r="130381" spans="3:12" hidden="1" x14ac:dyDescent="0.15">
      <c r="C130381" s="926"/>
      <c r="D130381" s="926"/>
      <c r="E130381" s="926"/>
      <c r="F130381" s="926"/>
      <c r="K130381" s="370"/>
      <c r="L130381" s="370"/>
    </row>
    <row r="130382" spans="3:12" hidden="1" x14ac:dyDescent="0.15">
      <c r="C130382" s="926"/>
      <c r="D130382" s="926"/>
      <c r="E130382" s="926"/>
      <c r="F130382" s="926"/>
      <c r="K130382" s="370"/>
      <c r="L130382" s="370"/>
    </row>
    <row r="130383" spans="3:12" hidden="1" x14ac:dyDescent="0.15">
      <c r="C130383" s="926"/>
      <c r="D130383" s="926"/>
      <c r="E130383" s="926"/>
      <c r="F130383" s="926"/>
      <c r="K130383" s="370"/>
      <c r="L130383" s="370"/>
    </row>
    <row r="130384" spans="3:12" hidden="1" x14ac:dyDescent="0.15">
      <c r="C130384" s="926"/>
      <c r="D130384" s="926"/>
      <c r="E130384" s="926"/>
      <c r="F130384" s="926"/>
      <c r="K130384" s="370"/>
      <c r="L130384" s="370"/>
    </row>
    <row r="130385" spans="3:12" hidden="1" x14ac:dyDescent="0.15">
      <c r="C130385" s="926"/>
      <c r="D130385" s="926"/>
      <c r="E130385" s="926"/>
      <c r="F130385" s="926"/>
      <c r="K130385" s="370"/>
      <c r="L130385" s="370"/>
    </row>
    <row r="130386" spans="3:12" hidden="1" x14ac:dyDescent="0.15">
      <c r="C130386" s="926"/>
      <c r="D130386" s="926"/>
      <c r="E130386" s="926"/>
      <c r="F130386" s="926"/>
      <c r="K130386" s="370"/>
      <c r="L130386" s="370"/>
    </row>
    <row r="130387" spans="3:12" hidden="1" x14ac:dyDescent="0.15">
      <c r="C130387" s="926"/>
      <c r="D130387" s="926"/>
      <c r="E130387" s="926"/>
      <c r="F130387" s="926"/>
      <c r="K130387" s="370"/>
      <c r="L130387" s="370"/>
    </row>
    <row r="130388" spans="3:12" hidden="1" x14ac:dyDescent="0.15">
      <c r="C130388" s="926"/>
      <c r="D130388" s="926"/>
      <c r="E130388" s="926"/>
      <c r="F130388" s="926"/>
      <c r="K130388" s="370"/>
      <c r="L130388" s="370"/>
    </row>
    <row r="130389" spans="3:12" hidden="1" x14ac:dyDescent="0.15">
      <c r="C130389" s="926"/>
      <c r="D130389" s="926"/>
      <c r="E130389" s="926"/>
      <c r="F130389" s="926"/>
      <c r="K130389" s="370"/>
      <c r="L130389" s="370"/>
    </row>
    <row r="130390" spans="3:12" hidden="1" x14ac:dyDescent="0.15">
      <c r="C130390" s="926"/>
      <c r="D130390" s="926"/>
      <c r="E130390" s="926"/>
      <c r="F130390" s="926"/>
      <c r="K130390" s="370"/>
      <c r="L130390" s="370"/>
    </row>
    <row r="130391" spans="3:12" hidden="1" x14ac:dyDescent="0.15">
      <c r="C130391" s="926"/>
      <c r="D130391" s="926"/>
      <c r="E130391" s="926"/>
      <c r="F130391" s="926"/>
      <c r="K130391" s="370"/>
      <c r="L130391" s="370"/>
    </row>
    <row r="130392" spans="3:12" hidden="1" x14ac:dyDescent="0.15">
      <c r="C130392" s="926"/>
      <c r="D130392" s="926"/>
      <c r="E130392" s="926"/>
      <c r="F130392" s="926"/>
      <c r="K130392" s="370"/>
      <c r="L130392" s="370"/>
    </row>
    <row r="130393" spans="3:12" hidden="1" x14ac:dyDescent="0.15">
      <c r="C130393" s="926"/>
      <c r="D130393" s="926"/>
      <c r="E130393" s="926"/>
      <c r="F130393" s="926"/>
      <c r="K130393" s="370"/>
      <c r="L130393" s="370"/>
    </row>
    <row r="130394" spans="3:12" hidden="1" x14ac:dyDescent="0.15">
      <c r="C130394" s="926"/>
      <c r="D130394" s="926"/>
      <c r="E130394" s="926"/>
      <c r="F130394" s="926"/>
      <c r="K130394" s="370"/>
      <c r="L130394" s="370"/>
    </row>
    <row r="130395" spans="3:12" hidden="1" x14ac:dyDescent="0.15">
      <c r="C130395" s="926"/>
      <c r="D130395" s="926"/>
      <c r="E130395" s="926"/>
      <c r="F130395" s="926"/>
      <c r="K130395" s="370"/>
      <c r="L130395" s="370"/>
    </row>
    <row r="130396" spans="3:12" hidden="1" x14ac:dyDescent="0.15">
      <c r="C130396" s="926"/>
      <c r="D130396" s="926"/>
      <c r="E130396" s="926"/>
      <c r="F130396" s="926"/>
      <c r="K130396" s="370"/>
      <c r="L130396" s="370"/>
    </row>
    <row r="130397" spans="3:12" hidden="1" x14ac:dyDescent="0.15">
      <c r="C130397" s="926"/>
      <c r="D130397" s="926"/>
      <c r="E130397" s="926"/>
      <c r="F130397" s="926"/>
      <c r="K130397" s="370"/>
      <c r="L130397" s="370"/>
    </row>
    <row r="130398" spans="3:12" hidden="1" x14ac:dyDescent="0.15">
      <c r="C130398" s="926"/>
      <c r="D130398" s="926"/>
      <c r="E130398" s="926"/>
      <c r="F130398" s="926"/>
      <c r="K130398" s="370"/>
      <c r="L130398" s="370"/>
    </row>
    <row r="130399" spans="3:12" hidden="1" x14ac:dyDescent="0.15">
      <c r="C130399" s="926"/>
      <c r="D130399" s="926"/>
      <c r="E130399" s="926"/>
      <c r="F130399" s="926"/>
      <c r="K130399" s="370"/>
      <c r="L130399" s="370"/>
    </row>
    <row r="130400" spans="3:12" hidden="1" x14ac:dyDescent="0.15">
      <c r="C130400" s="926"/>
      <c r="D130400" s="926"/>
      <c r="E130400" s="926"/>
      <c r="F130400" s="926"/>
      <c r="K130400" s="370"/>
      <c r="L130400" s="370"/>
    </row>
    <row r="130401" spans="3:12" hidden="1" x14ac:dyDescent="0.15">
      <c r="C130401" s="926"/>
      <c r="D130401" s="926"/>
      <c r="E130401" s="926"/>
      <c r="F130401" s="926"/>
      <c r="K130401" s="370"/>
      <c r="L130401" s="370"/>
    </row>
    <row r="130402" spans="3:12" hidden="1" x14ac:dyDescent="0.15">
      <c r="C130402" s="926"/>
      <c r="D130402" s="926"/>
      <c r="E130402" s="926"/>
      <c r="F130402" s="926"/>
      <c r="K130402" s="370"/>
      <c r="L130402" s="370"/>
    </row>
    <row r="130403" spans="3:12" hidden="1" x14ac:dyDescent="0.15">
      <c r="C130403" s="926"/>
      <c r="D130403" s="926"/>
      <c r="E130403" s="926"/>
      <c r="F130403" s="926"/>
      <c r="K130403" s="370"/>
      <c r="L130403" s="370"/>
    </row>
    <row r="130404" spans="3:12" hidden="1" x14ac:dyDescent="0.15">
      <c r="C130404" s="926"/>
      <c r="D130404" s="926"/>
      <c r="E130404" s="926"/>
      <c r="F130404" s="926"/>
      <c r="K130404" s="370"/>
      <c r="L130404" s="370"/>
    </row>
    <row r="130405" spans="3:12" hidden="1" x14ac:dyDescent="0.15">
      <c r="C130405" s="926"/>
      <c r="D130405" s="926"/>
      <c r="E130405" s="926"/>
      <c r="F130405" s="926"/>
      <c r="K130405" s="370"/>
      <c r="L130405" s="370"/>
    </row>
    <row r="130406" spans="3:12" hidden="1" x14ac:dyDescent="0.15">
      <c r="C130406" s="926"/>
      <c r="D130406" s="926"/>
      <c r="E130406" s="926"/>
      <c r="F130406" s="926"/>
      <c r="K130406" s="370"/>
      <c r="L130406" s="370"/>
    </row>
    <row r="130407" spans="3:12" hidden="1" x14ac:dyDescent="0.15">
      <c r="C130407" s="926"/>
      <c r="D130407" s="926"/>
      <c r="E130407" s="926"/>
      <c r="F130407" s="926"/>
      <c r="K130407" s="370"/>
      <c r="L130407" s="370"/>
    </row>
    <row r="130408" spans="3:12" hidden="1" x14ac:dyDescent="0.15">
      <c r="C130408" s="926"/>
      <c r="D130408" s="926"/>
      <c r="E130408" s="926"/>
      <c r="F130408" s="926"/>
      <c r="K130408" s="370"/>
      <c r="L130408" s="370"/>
    </row>
    <row r="130409" spans="3:12" hidden="1" x14ac:dyDescent="0.15">
      <c r="C130409" s="926"/>
      <c r="D130409" s="926"/>
      <c r="E130409" s="926"/>
      <c r="F130409" s="926"/>
      <c r="K130409" s="370"/>
      <c r="L130409" s="370"/>
    </row>
    <row r="130410" spans="3:12" hidden="1" x14ac:dyDescent="0.15">
      <c r="C130410" s="926"/>
      <c r="D130410" s="926"/>
      <c r="E130410" s="926"/>
      <c r="F130410" s="926"/>
      <c r="K130410" s="370"/>
      <c r="L130410" s="370"/>
    </row>
    <row r="130411" spans="3:12" hidden="1" x14ac:dyDescent="0.15">
      <c r="C130411" s="926"/>
      <c r="D130411" s="926"/>
      <c r="E130411" s="926"/>
      <c r="F130411" s="926"/>
      <c r="K130411" s="370"/>
      <c r="L130411" s="370"/>
    </row>
    <row r="130412" spans="3:12" hidden="1" x14ac:dyDescent="0.15">
      <c r="C130412" s="926"/>
      <c r="D130412" s="926"/>
      <c r="E130412" s="926"/>
      <c r="F130412" s="926"/>
      <c r="K130412" s="370"/>
      <c r="L130412" s="370"/>
    </row>
    <row r="130413" spans="3:12" hidden="1" x14ac:dyDescent="0.15">
      <c r="C130413" s="926"/>
      <c r="D130413" s="926"/>
      <c r="E130413" s="926"/>
      <c r="F130413" s="926"/>
      <c r="K130413" s="370"/>
      <c r="L130413" s="370"/>
    </row>
    <row r="130414" spans="3:12" hidden="1" x14ac:dyDescent="0.15">
      <c r="C130414" s="926"/>
      <c r="D130414" s="926"/>
      <c r="E130414" s="926"/>
      <c r="F130414" s="926"/>
      <c r="K130414" s="370"/>
      <c r="L130414" s="370"/>
    </row>
    <row r="130415" spans="3:12" hidden="1" x14ac:dyDescent="0.15">
      <c r="C130415" s="926"/>
      <c r="D130415" s="926"/>
      <c r="E130415" s="926"/>
      <c r="F130415" s="926"/>
      <c r="K130415" s="370"/>
      <c r="L130415" s="370"/>
    </row>
    <row r="130416" spans="3:12" hidden="1" x14ac:dyDescent="0.15">
      <c r="C130416" s="926"/>
      <c r="D130416" s="926"/>
      <c r="E130416" s="926"/>
      <c r="F130416" s="926"/>
      <c r="K130416" s="370"/>
      <c r="L130416" s="370"/>
    </row>
    <row r="130417" spans="3:12" hidden="1" x14ac:dyDescent="0.15">
      <c r="C130417" s="926"/>
      <c r="D130417" s="926"/>
      <c r="E130417" s="926"/>
      <c r="F130417" s="926"/>
      <c r="K130417" s="370"/>
      <c r="L130417" s="370"/>
    </row>
    <row r="130418" spans="3:12" hidden="1" x14ac:dyDescent="0.15">
      <c r="C130418" s="926"/>
      <c r="D130418" s="926"/>
      <c r="E130418" s="926"/>
      <c r="F130418" s="926"/>
      <c r="K130418" s="370"/>
      <c r="L130418" s="370"/>
    </row>
    <row r="130419" spans="3:12" hidden="1" x14ac:dyDescent="0.15">
      <c r="C130419" s="926"/>
      <c r="D130419" s="926"/>
      <c r="E130419" s="926"/>
      <c r="F130419" s="926"/>
      <c r="K130419" s="370"/>
      <c r="L130419" s="370"/>
    </row>
    <row r="130420" spans="3:12" hidden="1" x14ac:dyDescent="0.15">
      <c r="C130420" s="926"/>
      <c r="D130420" s="926"/>
      <c r="E130420" s="926"/>
      <c r="F130420" s="926"/>
      <c r="K130420" s="370"/>
      <c r="L130420" s="370"/>
    </row>
    <row r="130421" spans="3:12" hidden="1" x14ac:dyDescent="0.15">
      <c r="C130421" s="926"/>
      <c r="D130421" s="926"/>
      <c r="E130421" s="926"/>
      <c r="F130421" s="926"/>
      <c r="K130421" s="370"/>
      <c r="L130421" s="370"/>
    </row>
    <row r="130422" spans="3:12" hidden="1" x14ac:dyDescent="0.15">
      <c r="C130422" s="926"/>
      <c r="D130422" s="926"/>
      <c r="E130422" s="926"/>
      <c r="F130422" s="926"/>
      <c r="K130422" s="370"/>
      <c r="L130422" s="370"/>
    </row>
    <row r="130423" spans="3:12" hidden="1" x14ac:dyDescent="0.15">
      <c r="C130423" s="926"/>
      <c r="D130423" s="926"/>
      <c r="E130423" s="926"/>
      <c r="F130423" s="926"/>
      <c r="K130423" s="370"/>
      <c r="L130423" s="370"/>
    </row>
    <row r="130424" spans="3:12" hidden="1" x14ac:dyDescent="0.15">
      <c r="C130424" s="926"/>
      <c r="D130424" s="926"/>
      <c r="E130424" s="926"/>
      <c r="F130424" s="926"/>
      <c r="K130424" s="370"/>
      <c r="L130424" s="370"/>
    </row>
    <row r="130425" spans="3:12" hidden="1" x14ac:dyDescent="0.15">
      <c r="C130425" s="926"/>
      <c r="D130425" s="926"/>
      <c r="E130425" s="926"/>
      <c r="F130425" s="926"/>
      <c r="K130425" s="370"/>
      <c r="L130425" s="370"/>
    </row>
    <row r="130426" spans="3:12" hidden="1" x14ac:dyDescent="0.15">
      <c r="C130426" s="926"/>
      <c r="D130426" s="926"/>
      <c r="E130426" s="926"/>
      <c r="F130426" s="926"/>
      <c r="K130426" s="370"/>
      <c r="L130426" s="370"/>
    </row>
    <row r="130427" spans="3:12" hidden="1" x14ac:dyDescent="0.15">
      <c r="C130427" s="926"/>
      <c r="D130427" s="926"/>
      <c r="E130427" s="926"/>
      <c r="F130427" s="926"/>
      <c r="K130427" s="370"/>
      <c r="L130427" s="370"/>
    </row>
    <row r="130428" spans="3:12" hidden="1" x14ac:dyDescent="0.15">
      <c r="C130428" s="926"/>
      <c r="D130428" s="926"/>
      <c r="E130428" s="926"/>
      <c r="F130428" s="926"/>
      <c r="K130428" s="370"/>
      <c r="L130428" s="370"/>
    </row>
    <row r="130429" spans="3:12" hidden="1" x14ac:dyDescent="0.15">
      <c r="C130429" s="926"/>
      <c r="D130429" s="926"/>
      <c r="E130429" s="926"/>
      <c r="F130429" s="926"/>
      <c r="K130429" s="370"/>
      <c r="L130429" s="370"/>
    </row>
    <row r="130430" spans="3:12" hidden="1" x14ac:dyDescent="0.15">
      <c r="C130430" s="926"/>
      <c r="D130430" s="926"/>
      <c r="E130430" s="926"/>
      <c r="F130430" s="926"/>
      <c r="K130430" s="370"/>
      <c r="L130430" s="370"/>
    </row>
    <row r="130431" spans="3:12" hidden="1" x14ac:dyDescent="0.15">
      <c r="C130431" s="926"/>
      <c r="D130431" s="926"/>
      <c r="E130431" s="926"/>
      <c r="F130431" s="926"/>
      <c r="K130431" s="370"/>
      <c r="L130431" s="370"/>
    </row>
    <row r="130432" spans="3:12" hidden="1" x14ac:dyDescent="0.15">
      <c r="C130432" s="926"/>
      <c r="D130432" s="926"/>
      <c r="E130432" s="926"/>
      <c r="F130432" s="926"/>
      <c r="K130432" s="370"/>
      <c r="L130432" s="370"/>
    </row>
    <row r="130433" spans="3:12" hidden="1" x14ac:dyDescent="0.15">
      <c r="C130433" s="926"/>
      <c r="D130433" s="926"/>
      <c r="E130433" s="926"/>
      <c r="F130433" s="926"/>
      <c r="K130433" s="370"/>
      <c r="L130433" s="370"/>
    </row>
    <row r="130434" spans="3:12" hidden="1" x14ac:dyDescent="0.15">
      <c r="C130434" s="926"/>
      <c r="D130434" s="926"/>
      <c r="E130434" s="926"/>
      <c r="F130434" s="926"/>
      <c r="K130434" s="370"/>
      <c r="L130434" s="370"/>
    </row>
    <row r="130435" spans="3:12" hidden="1" x14ac:dyDescent="0.15">
      <c r="C130435" s="926"/>
      <c r="D130435" s="926"/>
      <c r="E130435" s="926"/>
      <c r="F130435" s="926"/>
      <c r="K130435" s="370"/>
      <c r="L130435" s="370"/>
    </row>
    <row r="130436" spans="3:12" hidden="1" x14ac:dyDescent="0.15">
      <c r="C130436" s="926"/>
      <c r="D130436" s="926"/>
      <c r="E130436" s="926"/>
      <c r="F130436" s="926"/>
      <c r="K130436" s="370"/>
      <c r="L130436" s="370"/>
    </row>
    <row r="130437" spans="3:12" hidden="1" x14ac:dyDescent="0.15">
      <c r="C130437" s="926"/>
      <c r="D130437" s="926"/>
      <c r="E130437" s="926"/>
      <c r="F130437" s="926"/>
      <c r="K130437" s="370"/>
      <c r="L130437" s="370"/>
    </row>
    <row r="130438" spans="3:12" hidden="1" x14ac:dyDescent="0.15">
      <c r="C130438" s="926"/>
      <c r="D130438" s="926"/>
      <c r="E130438" s="926"/>
      <c r="F130438" s="926"/>
      <c r="K130438" s="370"/>
      <c r="L130438" s="370"/>
    </row>
    <row r="130439" spans="3:12" hidden="1" x14ac:dyDescent="0.15">
      <c r="C130439" s="926"/>
      <c r="D130439" s="926"/>
      <c r="E130439" s="926"/>
      <c r="F130439" s="926"/>
      <c r="K130439" s="370"/>
      <c r="L130439" s="370"/>
    </row>
    <row r="130440" spans="3:12" hidden="1" x14ac:dyDescent="0.15">
      <c r="C130440" s="926"/>
      <c r="D130440" s="926"/>
      <c r="E130440" s="926"/>
      <c r="F130440" s="926"/>
      <c r="K130440" s="370"/>
      <c r="L130440" s="370"/>
    </row>
    <row r="130441" spans="3:12" hidden="1" x14ac:dyDescent="0.15">
      <c r="C130441" s="926"/>
      <c r="D130441" s="926"/>
      <c r="E130441" s="926"/>
      <c r="F130441" s="926"/>
      <c r="K130441" s="370"/>
      <c r="L130441" s="370"/>
    </row>
    <row r="130442" spans="3:12" hidden="1" x14ac:dyDescent="0.15">
      <c r="C130442" s="926"/>
      <c r="D130442" s="926"/>
      <c r="E130442" s="926"/>
      <c r="F130442" s="926"/>
      <c r="K130442" s="370"/>
      <c r="L130442" s="370"/>
    </row>
    <row r="130443" spans="3:12" hidden="1" x14ac:dyDescent="0.15">
      <c r="C130443" s="926"/>
      <c r="D130443" s="926"/>
      <c r="E130443" s="926"/>
      <c r="F130443" s="926"/>
      <c r="K130443" s="370"/>
      <c r="L130443" s="370"/>
    </row>
    <row r="130444" spans="3:12" hidden="1" x14ac:dyDescent="0.15">
      <c r="C130444" s="926"/>
      <c r="D130444" s="926"/>
      <c r="E130444" s="926"/>
      <c r="F130444" s="926"/>
      <c r="K130444" s="370"/>
      <c r="L130444" s="370"/>
    </row>
    <row r="130445" spans="3:12" hidden="1" x14ac:dyDescent="0.15">
      <c r="C130445" s="926"/>
      <c r="D130445" s="926"/>
      <c r="E130445" s="926"/>
      <c r="F130445" s="926"/>
      <c r="K130445" s="370"/>
      <c r="L130445" s="370"/>
    </row>
    <row r="130446" spans="3:12" hidden="1" x14ac:dyDescent="0.15">
      <c r="C130446" s="926"/>
      <c r="D130446" s="926"/>
      <c r="E130446" s="926"/>
      <c r="F130446" s="926"/>
      <c r="K130446" s="370"/>
      <c r="L130446" s="370"/>
    </row>
    <row r="130447" spans="3:12" hidden="1" x14ac:dyDescent="0.15">
      <c r="C130447" s="926"/>
      <c r="D130447" s="926"/>
      <c r="E130447" s="926"/>
      <c r="F130447" s="926"/>
      <c r="K130447" s="370"/>
      <c r="L130447" s="370"/>
    </row>
    <row r="130448" spans="3:12" hidden="1" x14ac:dyDescent="0.15">
      <c r="C130448" s="926"/>
      <c r="D130448" s="926"/>
      <c r="E130448" s="926"/>
      <c r="F130448" s="926"/>
      <c r="K130448" s="370"/>
      <c r="L130448" s="370"/>
    </row>
    <row r="130449" spans="3:12" hidden="1" x14ac:dyDescent="0.15">
      <c r="C130449" s="926"/>
      <c r="D130449" s="926"/>
      <c r="E130449" s="926"/>
      <c r="F130449" s="926"/>
      <c r="K130449" s="370"/>
      <c r="L130449" s="370"/>
    </row>
    <row r="130450" spans="3:12" hidden="1" x14ac:dyDescent="0.15">
      <c r="C130450" s="926"/>
      <c r="D130450" s="926"/>
      <c r="E130450" s="926"/>
      <c r="F130450" s="926"/>
      <c r="K130450" s="370"/>
      <c r="L130450" s="370"/>
    </row>
    <row r="130451" spans="3:12" hidden="1" x14ac:dyDescent="0.15">
      <c r="C130451" s="926"/>
      <c r="D130451" s="926"/>
      <c r="E130451" s="926"/>
      <c r="F130451" s="926"/>
      <c r="K130451" s="370"/>
      <c r="L130451" s="370"/>
    </row>
    <row r="130452" spans="3:12" hidden="1" x14ac:dyDescent="0.15">
      <c r="C130452" s="926"/>
      <c r="D130452" s="926"/>
      <c r="E130452" s="926"/>
      <c r="F130452" s="926"/>
      <c r="K130452" s="370"/>
      <c r="L130452" s="370"/>
    </row>
    <row r="130453" spans="3:12" hidden="1" x14ac:dyDescent="0.15">
      <c r="C130453" s="926"/>
      <c r="D130453" s="926"/>
      <c r="E130453" s="926"/>
      <c r="F130453" s="926"/>
      <c r="K130453" s="370"/>
      <c r="L130453" s="370"/>
    </row>
    <row r="130454" spans="3:12" hidden="1" x14ac:dyDescent="0.15">
      <c r="C130454" s="926"/>
      <c r="D130454" s="926"/>
      <c r="E130454" s="926"/>
      <c r="F130454" s="926"/>
      <c r="K130454" s="370"/>
      <c r="L130454" s="370"/>
    </row>
    <row r="130455" spans="3:12" hidden="1" x14ac:dyDescent="0.15">
      <c r="C130455" s="926"/>
      <c r="D130455" s="926"/>
      <c r="E130455" s="926"/>
      <c r="F130455" s="926"/>
      <c r="K130455" s="370"/>
      <c r="L130455" s="370"/>
    </row>
    <row r="130456" spans="3:12" hidden="1" x14ac:dyDescent="0.15">
      <c r="C130456" s="926"/>
      <c r="D130456" s="926"/>
      <c r="E130456" s="926"/>
      <c r="F130456" s="926"/>
      <c r="K130456" s="370"/>
      <c r="L130456" s="370"/>
    </row>
    <row r="130457" spans="3:12" hidden="1" x14ac:dyDescent="0.15">
      <c r="C130457" s="926"/>
      <c r="D130457" s="926"/>
      <c r="E130457" s="926"/>
      <c r="F130457" s="926"/>
      <c r="K130457" s="370"/>
      <c r="L130457" s="370"/>
    </row>
    <row r="130458" spans="3:12" hidden="1" x14ac:dyDescent="0.15">
      <c r="C130458" s="926"/>
      <c r="D130458" s="926"/>
      <c r="E130458" s="926"/>
      <c r="F130458" s="926"/>
      <c r="K130458" s="370"/>
      <c r="L130458" s="370"/>
    </row>
    <row r="130459" spans="3:12" hidden="1" x14ac:dyDescent="0.15">
      <c r="C130459" s="926"/>
      <c r="D130459" s="926"/>
      <c r="E130459" s="926"/>
      <c r="F130459" s="926"/>
      <c r="K130459" s="370"/>
      <c r="L130459" s="370"/>
    </row>
    <row r="130460" spans="3:12" hidden="1" x14ac:dyDescent="0.15">
      <c r="C130460" s="926"/>
      <c r="D130460" s="926"/>
      <c r="E130460" s="926"/>
      <c r="F130460" s="926"/>
      <c r="K130460" s="370"/>
      <c r="L130460" s="370"/>
    </row>
    <row r="130461" spans="3:12" hidden="1" x14ac:dyDescent="0.15">
      <c r="C130461" s="926"/>
      <c r="D130461" s="926"/>
      <c r="E130461" s="926"/>
      <c r="F130461" s="926"/>
      <c r="K130461" s="370"/>
      <c r="L130461" s="370"/>
    </row>
    <row r="130462" spans="3:12" hidden="1" x14ac:dyDescent="0.15">
      <c r="C130462" s="926"/>
      <c r="D130462" s="926"/>
      <c r="E130462" s="926"/>
      <c r="F130462" s="926"/>
      <c r="K130462" s="370"/>
      <c r="L130462" s="370"/>
    </row>
    <row r="130463" spans="3:12" hidden="1" x14ac:dyDescent="0.15">
      <c r="C130463" s="926"/>
      <c r="D130463" s="926"/>
      <c r="E130463" s="926"/>
      <c r="F130463" s="926"/>
      <c r="K130463" s="370"/>
      <c r="L130463" s="370"/>
    </row>
    <row r="130464" spans="3:12" hidden="1" x14ac:dyDescent="0.15">
      <c r="C130464" s="926"/>
      <c r="D130464" s="926"/>
      <c r="E130464" s="926"/>
      <c r="F130464" s="926"/>
      <c r="K130464" s="370"/>
      <c r="L130464" s="370"/>
    </row>
    <row r="130465" spans="3:12" hidden="1" x14ac:dyDescent="0.15">
      <c r="C130465" s="926"/>
      <c r="D130465" s="926"/>
      <c r="E130465" s="926"/>
      <c r="F130465" s="926"/>
      <c r="K130465" s="370"/>
      <c r="L130465" s="370"/>
    </row>
    <row r="130466" spans="3:12" hidden="1" x14ac:dyDescent="0.15">
      <c r="C130466" s="926"/>
      <c r="D130466" s="926"/>
      <c r="E130466" s="926"/>
      <c r="F130466" s="926"/>
      <c r="K130466" s="370"/>
      <c r="L130466" s="370"/>
    </row>
    <row r="130467" spans="3:12" hidden="1" x14ac:dyDescent="0.15">
      <c r="C130467" s="926"/>
      <c r="D130467" s="926"/>
      <c r="E130467" s="926"/>
      <c r="F130467" s="926"/>
      <c r="K130467" s="370"/>
      <c r="L130467" s="370"/>
    </row>
    <row r="130468" spans="3:12" hidden="1" x14ac:dyDescent="0.15">
      <c r="C130468" s="926"/>
      <c r="D130468" s="926"/>
      <c r="E130468" s="926"/>
      <c r="F130468" s="926"/>
      <c r="K130468" s="370"/>
      <c r="L130468" s="370"/>
    </row>
    <row r="130469" spans="3:12" hidden="1" x14ac:dyDescent="0.15">
      <c r="C130469" s="926"/>
      <c r="D130469" s="926"/>
      <c r="E130469" s="926"/>
      <c r="F130469" s="926"/>
      <c r="K130469" s="370"/>
      <c r="L130469" s="370"/>
    </row>
    <row r="130470" spans="3:12" hidden="1" x14ac:dyDescent="0.15">
      <c r="C130470" s="926"/>
      <c r="D130470" s="926"/>
      <c r="E130470" s="926"/>
      <c r="F130470" s="926"/>
      <c r="K130470" s="370"/>
      <c r="L130470" s="370"/>
    </row>
    <row r="130471" spans="3:12" hidden="1" x14ac:dyDescent="0.15">
      <c r="C130471" s="926"/>
      <c r="D130471" s="926"/>
      <c r="E130471" s="926"/>
      <c r="F130471" s="926"/>
      <c r="K130471" s="370"/>
      <c r="L130471" s="370"/>
    </row>
    <row r="130472" spans="3:12" hidden="1" x14ac:dyDescent="0.15">
      <c r="C130472" s="926"/>
      <c r="D130472" s="926"/>
      <c r="E130472" s="926"/>
      <c r="F130472" s="926"/>
      <c r="K130472" s="370"/>
      <c r="L130472" s="370"/>
    </row>
    <row r="130473" spans="3:12" hidden="1" x14ac:dyDescent="0.15">
      <c r="C130473" s="926"/>
      <c r="D130473" s="926"/>
      <c r="E130473" s="926"/>
      <c r="F130473" s="926"/>
      <c r="K130473" s="370"/>
      <c r="L130473" s="370"/>
    </row>
    <row r="130474" spans="3:12" hidden="1" x14ac:dyDescent="0.15">
      <c r="C130474" s="926"/>
      <c r="D130474" s="926"/>
      <c r="E130474" s="926"/>
      <c r="F130474" s="926"/>
      <c r="K130474" s="370"/>
      <c r="L130474" s="370"/>
    </row>
    <row r="130475" spans="3:12" hidden="1" x14ac:dyDescent="0.15">
      <c r="C130475" s="926"/>
      <c r="D130475" s="926"/>
      <c r="E130475" s="926"/>
      <c r="F130475" s="926"/>
      <c r="K130475" s="370"/>
      <c r="L130475" s="370"/>
    </row>
    <row r="130476" spans="3:12" hidden="1" x14ac:dyDescent="0.15">
      <c r="C130476" s="926"/>
      <c r="D130476" s="926"/>
      <c r="E130476" s="926"/>
      <c r="F130476" s="926"/>
      <c r="K130476" s="370"/>
      <c r="L130476" s="370"/>
    </row>
    <row r="130477" spans="3:12" hidden="1" x14ac:dyDescent="0.15">
      <c r="C130477" s="926"/>
      <c r="D130477" s="926"/>
      <c r="E130477" s="926"/>
      <c r="F130477" s="926"/>
      <c r="K130477" s="370"/>
      <c r="L130477" s="370"/>
    </row>
    <row r="130478" spans="3:12" hidden="1" x14ac:dyDescent="0.15">
      <c r="C130478" s="926"/>
      <c r="D130478" s="926"/>
      <c r="E130478" s="926"/>
      <c r="F130478" s="926"/>
      <c r="K130478" s="370"/>
      <c r="L130478" s="370"/>
    </row>
    <row r="130479" spans="3:12" hidden="1" x14ac:dyDescent="0.15">
      <c r="C130479" s="926"/>
      <c r="D130479" s="926"/>
      <c r="E130479" s="926"/>
      <c r="F130479" s="926"/>
      <c r="K130479" s="370"/>
      <c r="L130479" s="370"/>
    </row>
    <row r="130480" spans="3:12" hidden="1" x14ac:dyDescent="0.15">
      <c r="C130480" s="926"/>
      <c r="D130480" s="926"/>
      <c r="E130480" s="926"/>
      <c r="F130480" s="926"/>
      <c r="K130480" s="370"/>
      <c r="L130480" s="370"/>
    </row>
    <row r="130481" spans="3:12" hidden="1" x14ac:dyDescent="0.15">
      <c r="C130481" s="926"/>
      <c r="D130481" s="926"/>
      <c r="E130481" s="926"/>
      <c r="F130481" s="926"/>
      <c r="K130481" s="370"/>
      <c r="L130481" s="370"/>
    </row>
    <row r="130482" spans="3:12" hidden="1" x14ac:dyDescent="0.15">
      <c r="C130482" s="926"/>
      <c r="D130482" s="926"/>
      <c r="E130482" s="926"/>
      <c r="F130482" s="926"/>
      <c r="K130482" s="370"/>
      <c r="L130482" s="370"/>
    </row>
    <row r="130483" spans="3:12" hidden="1" x14ac:dyDescent="0.15">
      <c r="C130483" s="926"/>
      <c r="D130483" s="926"/>
      <c r="E130483" s="926"/>
      <c r="F130483" s="926"/>
      <c r="K130483" s="370"/>
      <c r="L130483" s="370"/>
    </row>
    <row r="130484" spans="3:12" hidden="1" x14ac:dyDescent="0.15">
      <c r="C130484" s="926"/>
      <c r="D130484" s="926"/>
      <c r="E130484" s="926"/>
      <c r="F130484" s="926"/>
      <c r="K130484" s="370"/>
      <c r="L130484" s="370"/>
    </row>
    <row r="130485" spans="3:12" hidden="1" x14ac:dyDescent="0.15">
      <c r="C130485" s="926"/>
      <c r="D130485" s="926"/>
      <c r="E130485" s="926"/>
      <c r="F130485" s="926"/>
      <c r="K130485" s="370"/>
      <c r="L130485" s="370"/>
    </row>
    <row r="130486" spans="3:12" hidden="1" x14ac:dyDescent="0.15">
      <c r="C130486" s="926"/>
      <c r="D130486" s="926"/>
      <c r="E130486" s="926"/>
      <c r="F130486" s="926"/>
      <c r="K130486" s="370"/>
      <c r="L130486" s="370"/>
    </row>
    <row r="130487" spans="3:12" hidden="1" x14ac:dyDescent="0.15">
      <c r="C130487" s="926"/>
      <c r="D130487" s="926"/>
      <c r="E130487" s="926"/>
      <c r="F130487" s="926"/>
      <c r="K130487" s="370"/>
      <c r="L130487" s="370"/>
    </row>
    <row r="130488" spans="3:12" hidden="1" x14ac:dyDescent="0.15">
      <c r="C130488" s="926"/>
      <c r="D130488" s="926"/>
      <c r="E130488" s="926"/>
      <c r="F130488" s="926"/>
      <c r="K130488" s="370"/>
      <c r="L130488" s="370"/>
    </row>
    <row r="130489" spans="3:12" hidden="1" x14ac:dyDescent="0.15">
      <c r="C130489" s="926"/>
      <c r="D130489" s="926"/>
      <c r="E130489" s="926"/>
      <c r="F130489" s="926"/>
      <c r="K130489" s="370"/>
      <c r="L130489" s="370"/>
    </row>
    <row r="130490" spans="3:12" hidden="1" x14ac:dyDescent="0.15">
      <c r="C130490" s="926"/>
      <c r="D130490" s="926"/>
      <c r="E130490" s="926"/>
      <c r="F130490" s="926"/>
      <c r="K130490" s="370"/>
      <c r="L130490" s="370"/>
    </row>
    <row r="130491" spans="3:12" hidden="1" x14ac:dyDescent="0.15">
      <c r="C130491" s="926"/>
      <c r="D130491" s="926"/>
      <c r="E130491" s="926"/>
      <c r="F130491" s="926"/>
      <c r="K130491" s="370"/>
      <c r="L130491" s="370"/>
    </row>
    <row r="130492" spans="3:12" hidden="1" x14ac:dyDescent="0.15">
      <c r="C130492" s="926"/>
      <c r="D130492" s="926"/>
      <c r="E130492" s="926"/>
      <c r="F130492" s="926"/>
      <c r="K130492" s="370"/>
      <c r="L130492" s="370"/>
    </row>
    <row r="130493" spans="3:12" hidden="1" x14ac:dyDescent="0.15">
      <c r="C130493" s="926"/>
      <c r="D130493" s="926"/>
      <c r="E130493" s="926"/>
      <c r="F130493" s="926"/>
      <c r="K130493" s="370"/>
      <c r="L130493" s="370"/>
    </row>
    <row r="130494" spans="3:12" hidden="1" x14ac:dyDescent="0.15">
      <c r="C130494" s="926"/>
      <c r="D130494" s="926"/>
      <c r="E130494" s="926"/>
      <c r="F130494" s="926"/>
      <c r="K130494" s="370"/>
      <c r="L130494" s="370"/>
    </row>
    <row r="130495" spans="3:12" hidden="1" x14ac:dyDescent="0.15">
      <c r="C130495" s="926"/>
      <c r="D130495" s="926"/>
      <c r="E130495" s="926"/>
      <c r="F130495" s="926"/>
      <c r="K130495" s="370"/>
      <c r="L130495" s="370"/>
    </row>
    <row r="130496" spans="3:12" hidden="1" x14ac:dyDescent="0.15">
      <c r="C130496" s="926"/>
      <c r="D130496" s="926"/>
      <c r="E130496" s="926"/>
      <c r="F130496" s="926"/>
      <c r="K130496" s="370"/>
      <c r="L130496" s="370"/>
    </row>
    <row r="130497" spans="3:12" hidden="1" x14ac:dyDescent="0.15">
      <c r="C130497" s="926"/>
      <c r="D130497" s="926"/>
      <c r="E130497" s="926"/>
      <c r="F130497" s="926"/>
      <c r="K130497" s="370"/>
      <c r="L130497" s="370"/>
    </row>
    <row r="130498" spans="3:12" hidden="1" x14ac:dyDescent="0.15">
      <c r="C130498" s="926"/>
      <c r="D130498" s="926"/>
      <c r="E130498" s="926"/>
      <c r="F130498" s="926"/>
      <c r="K130498" s="370"/>
      <c r="L130498" s="370"/>
    </row>
    <row r="130499" spans="3:12" hidden="1" x14ac:dyDescent="0.15">
      <c r="C130499" s="926"/>
      <c r="D130499" s="926"/>
      <c r="E130499" s="926"/>
      <c r="F130499" s="926"/>
      <c r="K130499" s="370"/>
      <c r="L130499" s="370"/>
    </row>
    <row r="130500" spans="3:12" hidden="1" x14ac:dyDescent="0.15">
      <c r="C130500" s="926"/>
      <c r="D130500" s="926"/>
      <c r="E130500" s="926"/>
      <c r="F130500" s="926"/>
      <c r="K130500" s="370"/>
      <c r="L130500" s="370"/>
    </row>
    <row r="130501" spans="3:12" hidden="1" x14ac:dyDescent="0.15">
      <c r="C130501" s="926"/>
      <c r="D130501" s="926"/>
      <c r="E130501" s="926"/>
      <c r="F130501" s="926"/>
      <c r="K130501" s="370"/>
      <c r="L130501" s="370"/>
    </row>
    <row r="130502" spans="3:12" hidden="1" x14ac:dyDescent="0.15">
      <c r="C130502" s="926"/>
      <c r="D130502" s="926"/>
      <c r="E130502" s="926"/>
      <c r="F130502" s="926"/>
      <c r="K130502" s="370"/>
      <c r="L130502" s="370"/>
    </row>
    <row r="130503" spans="3:12" hidden="1" x14ac:dyDescent="0.15">
      <c r="C130503" s="926"/>
      <c r="D130503" s="926"/>
      <c r="E130503" s="926"/>
      <c r="F130503" s="926"/>
      <c r="K130503" s="370"/>
      <c r="L130503" s="370"/>
    </row>
    <row r="130504" spans="3:12" hidden="1" x14ac:dyDescent="0.15">
      <c r="C130504" s="926"/>
      <c r="D130504" s="926"/>
      <c r="E130504" s="926"/>
      <c r="F130504" s="926"/>
      <c r="K130504" s="370"/>
      <c r="L130504" s="370"/>
    </row>
    <row r="130505" spans="3:12" hidden="1" x14ac:dyDescent="0.15">
      <c r="C130505" s="926"/>
      <c r="D130505" s="926"/>
      <c r="E130505" s="926"/>
      <c r="F130505" s="926"/>
      <c r="K130505" s="370"/>
      <c r="L130505" s="370"/>
    </row>
    <row r="130506" spans="3:12" hidden="1" x14ac:dyDescent="0.15">
      <c r="C130506" s="926"/>
      <c r="D130506" s="926"/>
      <c r="E130506" s="926"/>
      <c r="F130506" s="926"/>
      <c r="K130506" s="370"/>
      <c r="L130506" s="370"/>
    </row>
    <row r="130507" spans="3:12" hidden="1" x14ac:dyDescent="0.15">
      <c r="C130507" s="926"/>
      <c r="D130507" s="926"/>
      <c r="E130507" s="926"/>
      <c r="F130507" s="926"/>
      <c r="K130507" s="370"/>
      <c r="L130507" s="370"/>
    </row>
    <row r="130508" spans="3:12" hidden="1" x14ac:dyDescent="0.15">
      <c r="C130508" s="926"/>
      <c r="D130508" s="926"/>
      <c r="E130508" s="926"/>
      <c r="F130508" s="926"/>
      <c r="K130508" s="370"/>
      <c r="L130508" s="370"/>
    </row>
    <row r="130509" spans="3:12" hidden="1" x14ac:dyDescent="0.15">
      <c r="C130509" s="926"/>
      <c r="D130509" s="926"/>
      <c r="E130509" s="926"/>
      <c r="F130509" s="926"/>
      <c r="K130509" s="370"/>
      <c r="L130509" s="370"/>
    </row>
    <row r="130510" spans="3:12" hidden="1" x14ac:dyDescent="0.15">
      <c r="C130510" s="926"/>
      <c r="D130510" s="926"/>
      <c r="E130510" s="926"/>
      <c r="F130510" s="926"/>
      <c r="K130510" s="370"/>
      <c r="L130510" s="370"/>
    </row>
    <row r="130511" spans="3:12" hidden="1" x14ac:dyDescent="0.15">
      <c r="C130511" s="926"/>
      <c r="D130511" s="926"/>
      <c r="E130511" s="926"/>
      <c r="F130511" s="926"/>
      <c r="K130511" s="370"/>
      <c r="L130511" s="370"/>
    </row>
    <row r="130512" spans="3:12" hidden="1" x14ac:dyDescent="0.15">
      <c r="C130512" s="926"/>
      <c r="D130512" s="926"/>
      <c r="E130512" s="926"/>
      <c r="F130512" s="926"/>
      <c r="K130512" s="370"/>
      <c r="L130512" s="370"/>
    </row>
    <row r="130513" spans="3:12" hidden="1" x14ac:dyDescent="0.15">
      <c r="C130513" s="926"/>
      <c r="D130513" s="926"/>
      <c r="E130513" s="926"/>
      <c r="F130513" s="926"/>
      <c r="K130513" s="370"/>
      <c r="L130513" s="370"/>
    </row>
    <row r="130514" spans="3:12" hidden="1" x14ac:dyDescent="0.15">
      <c r="C130514" s="926"/>
      <c r="D130514" s="926"/>
      <c r="E130514" s="926"/>
      <c r="F130514" s="926"/>
      <c r="K130514" s="370"/>
      <c r="L130514" s="370"/>
    </row>
    <row r="130515" spans="3:12" hidden="1" x14ac:dyDescent="0.15">
      <c r="C130515" s="926"/>
      <c r="D130515" s="926"/>
      <c r="E130515" s="926"/>
      <c r="F130515" s="926"/>
      <c r="K130515" s="370"/>
      <c r="L130515" s="370"/>
    </row>
    <row r="130516" spans="3:12" hidden="1" x14ac:dyDescent="0.15">
      <c r="C130516" s="926"/>
      <c r="D130516" s="926"/>
      <c r="E130516" s="926"/>
      <c r="F130516" s="926"/>
      <c r="K130516" s="370"/>
      <c r="L130516" s="370"/>
    </row>
    <row r="130517" spans="3:12" hidden="1" x14ac:dyDescent="0.15">
      <c r="C130517" s="926"/>
      <c r="D130517" s="926"/>
      <c r="E130517" s="926"/>
      <c r="F130517" s="926"/>
      <c r="K130517" s="370"/>
      <c r="L130517" s="370"/>
    </row>
    <row r="130518" spans="3:12" hidden="1" x14ac:dyDescent="0.15">
      <c r="C130518" s="926"/>
      <c r="D130518" s="926"/>
      <c r="E130518" s="926"/>
      <c r="F130518" s="926"/>
      <c r="K130518" s="370"/>
      <c r="L130518" s="370"/>
    </row>
    <row r="130519" spans="3:12" hidden="1" x14ac:dyDescent="0.15">
      <c r="C130519" s="926"/>
      <c r="D130519" s="926"/>
      <c r="E130519" s="926"/>
      <c r="F130519" s="926"/>
      <c r="K130519" s="370"/>
      <c r="L130519" s="370"/>
    </row>
    <row r="130520" spans="3:12" hidden="1" x14ac:dyDescent="0.15">
      <c r="C130520" s="926"/>
      <c r="D130520" s="926"/>
      <c r="E130520" s="926"/>
      <c r="F130520" s="926"/>
      <c r="K130520" s="370"/>
      <c r="L130520" s="370"/>
    </row>
    <row r="130521" spans="3:12" hidden="1" x14ac:dyDescent="0.15">
      <c r="C130521" s="926"/>
      <c r="D130521" s="926"/>
      <c r="E130521" s="926"/>
      <c r="F130521" s="926"/>
      <c r="K130521" s="370"/>
      <c r="L130521" s="370"/>
    </row>
    <row r="130522" spans="3:12" hidden="1" x14ac:dyDescent="0.15">
      <c r="C130522" s="926"/>
      <c r="D130522" s="926"/>
      <c r="E130522" s="926"/>
      <c r="F130522" s="926"/>
      <c r="K130522" s="370"/>
      <c r="L130522" s="370"/>
    </row>
    <row r="130523" spans="3:12" hidden="1" x14ac:dyDescent="0.15">
      <c r="C130523" s="926"/>
      <c r="D130523" s="926"/>
      <c r="E130523" s="926"/>
      <c r="F130523" s="926"/>
      <c r="K130523" s="370"/>
      <c r="L130523" s="370"/>
    </row>
    <row r="130524" spans="3:12" hidden="1" x14ac:dyDescent="0.15">
      <c r="C130524" s="926"/>
      <c r="D130524" s="926"/>
      <c r="E130524" s="926"/>
      <c r="F130524" s="926"/>
      <c r="K130524" s="370"/>
      <c r="L130524" s="370"/>
    </row>
    <row r="130525" spans="3:12" hidden="1" x14ac:dyDescent="0.15">
      <c r="C130525" s="926"/>
      <c r="D130525" s="926"/>
      <c r="E130525" s="926"/>
      <c r="F130525" s="926"/>
      <c r="K130525" s="370"/>
      <c r="L130525" s="370"/>
    </row>
    <row r="130526" spans="3:12" hidden="1" x14ac:dyDescent="0.15">
      <c r="C130526" s="926"/>
      <c r="D130526" s="926"/>
      <c r="E130526" s="926"/>
      <c r="F130526" s="926"/>
      <c r="K130526" s="370"/>
      <c r="L130526" s="370"/>
    </row>
    <row r="130527" spans="3:12" hidden="1" x14ac:dyDescent="0.15">
      <c r="C130527" s="926"/>
      <c r="D130527" s="926"/>
      <c r="E130527" s="926"/>
      <c r="F130527" s="926"/>
      <c r="K130527" s="370"/>
      <c r="L130527" s="370"/>
    </row>
    <row r="130528" spans="3:12" hidden="1" x14ac:dyDescent="0.15">
      <c r="C130528" s="926"/>
      <c r="D130528" s="926"/>
      <c r="E130528" s="926"/>
      <c r="F130528" s="926"/>
      <c r="K130528" s="370"/>
      <c r="L130528" s="370"/>
    </row>
    <row r="130529" spans="3:12" hidden="1" x14ac:dyDescent="0.15">
      <c r="C130529" s="926"/>
      <c r="D130529" s="926"/>
      <c r="E130529" s="926"/>
      <c r="F130529" s="926"/>
      <c r="K130529" s="370"/>
      <c r="L130529" s="370"/>
    </row>
    <row r="130530" spans="3:12" hidden="1" x14ac:dyDescent="0.15">
      <c r="C130530" s="926"/>
      <c r="D130530" s="926"/>
      <c r="E130530" s="926"/>
      <c r="F130530" s="926"/>
      <c r="K130530" s="370"/>
      <c r="L130530" s="370"/>
    </row>
    <row r="130531" spans="3:12" hidden="1" x14ac:dyDescent="0.15">
      <c r="C130531" s="926"/>
      <c r="D130531" s="926"/>
      <c r="E130531" s="926"/>
      <c r="F130531" s="926"/>
      <c r="K130531" s="370"/>
      <c r="L130531" s="370"/>
    </row>
    <row r="130532" spans="3:12" hidden="1" x14ac:dyDescent="0.15">
      <c r="C130532" s="926"/>
      <c r="D130532" s="926"/>
      <c r="E130532" s="926"/>
      <c r="F130532" s="926"/>
      <c r="K130532" s="370"/>
      <c r="L130532" s="370"/>
    </row>
    <row r="130533" spans="3:12" hidden="1" x14ac:dyDescent="0.15">
      <c r="C130533" s="926"/>
      <c r="D130533" s="926"/>
      <c r="E130533" s="926"/>
      <c r="F130533" s="926"/>
      <c r="K130533" s="370"/>
      <c r="L130533" s="370"/>
    </row>
    <row r="130534" spans="3:12" hidden="1" x14ac:dyDescent="0.15">
      <c r="C130534" s="926"/>
      <c r="D130534" s="926"/>
      <c r="E130534" s="926"/>
      <c r="F130534" s="926"/>
      <c r="K130534" s="370"/>
      <c r="L130534" s="370"/>
    </row>
    <row r="130535" spans="3:12" hidden="1" x14ac:dyDescent="0.15">
      <c r="C130535" s="926"/>
      <c r="D130535" s="926"/>
      <c r="E130535" s="926"/>
      <c r="F130535" s="926"/>
      <c r="K130535" s="370"/>
      <c r="L130535" s="370"/>
    </row>
    <row r="130536" spans="3:12" hidden="1" x14ac:dyDescent="0.15">
      <c r="C130536" s="926"/>
      <c r="D130536" s="926"/>
      <c r="E130536" s="926"/>
      <c r="F130536" s="926"/>
      <c r="K130536" s="370"/>
      <c r="L130536" s="370"/>
    </row>
    <row r="130537" spans="3:12" hidden="1" x14ac:dyDescent="0.15">
      <c r="C130537" s="926"/>
      <c r="D130537" s="926"/>
      <c r="E130537" s="926"/>
      <c r="F130537" s="926"/>
      <c r="K130537" s="370"/>
      <c r="L130537" s="370"/>
    </row>
    <row r="130538" spans="3:12" hidden="1" x14ac:dyDescent="0.15">
      <c r="C130538" s="926"/>
      <c r="D130538" s="926"/>
      <c r="E130538" s="926"/>
      <c r="F130538" s="926"/>
      <c r="K130538" s="370"/>
      <c r="L130538" s="370"/>
    </row>
    <row r="130539" spans="3:12" hidden="1" x14ac:dyDescent="0.15">
      <c r="C130539" s="926"/>
      <c r="D130539" s="926"/>
      <c r="E130539" s="926"/>
      <c r="F130539" s="926"/>
      <c r="K130539" s="370"/>
      <c r="L130539" s="370"/>
    </row>
    <row r="130540" spans="3:12" hidden="1" x14ac:dyDescent="0.15">
      <c r="C130540" s="926"/>
      <c r="D130540" s="926"/>
      <c r="E130540" s="926"/>
      <c r="F130540" s="926"/>
      <c r="K130540" s="370"/>
      <c r="L130540" s="370"/>
    </row>
    <row r="130541" spans="3:12" hidden="1" x14ac:dyDescent="0.15">
      <c r="C130541" s="926"/>
      <c r="D130541" s="926"/>
      <c r="E130541" s="926"/>
      <c r="F130541" s="926"/>
      <c r="K130541" s="370"/>
      <c r="L130541" s="370"/>
    </row>
    <row r="130542" spans="3:12" hidden="1" x14ac:dyDescent="0.15">
      <c r="C130542" s="926"/>
      <c r="D130542" s="926"/>
      <c r="E130542" s="926"/>
      <c r="F130542" s="926"/>
      <c r="K130542" s="370"/>
      <c r="L130542" s="370"/>
    </row>
    <row r="130543" spans="3:12" hidden="1" x14ac:dyDescent="0.15">
      <c r="C130543" s="926"/>
      <c r="D130543" s="926"/>
      <c r="E130543" s="926"/>
      <c r="F130543" s="926"/>
      <c r="K130543" s="370"/>
      <c r="L130543" s="370"/>
    </row>
    <row r="130544" spans="3:12" hidden="1" x14ac:dyDescent="0.15">
      <c r="C130544" s="926"/>
      <c r="D130544" s="926"/>
      <c r="E130544" s="926"/>
      <c r="F130544" s="926"/>
      <c r="K130544" s="370"/>
      <c r="L130544" s="370"/>
    </row>
    <row r="130545" spans="3:12" hidden="1" x14ac:dyDescent="0.15">
      <c r="C130545" s="926"/>
      <c r="D130545" s="926"/>
      <c r="E130545" s="926"/>
      <c r="F130545" s="926"/>
      <c r="K130545" s="370"/>
      <c r="L130545" s="370"/>
    </row>
    <row r="130546" spans="3:12" hidden="1" x14ac:dyDescent="0.15">
      <c r="C130546" s="926"/>
      <c r="D130546" s="926"/>
      <c r="E130546" s="926"/>
      <c r="F130546" s="926"/>
      <c r="K130546" s="370"/>
      <c r="L130546" s="370"/>
    </row>
    <row r="130547" spans="3:12" hidden="1" x14ac:dyDescent="0.15">
      <c r="C130547" s="926"/>
      <c r="D130547" s="926"/>
      <c r="E130547" s="926"/>
      <c r="F130547" s="926"/>
      <c r="K130547" s="370"/>
      <c r="L130547" s="370"/>
    </row>
    <row r="130548" spans="3:12" hidden="1" x14ac:dyDescent="0.15">
      <c r="C130548" s="926"/>
      <c r="D130548" s="926"/>
      <c r="E130548" s="926"/>
      <c r="F130548" s="926"/>
      <c r="K130548" s="370"/>
      <c r="L130548" s="370"/>
    </row>
    <row r="130549" spans="3:12" hidden="1" x14ac:dyDescent="0.15">
      <c r="C130549" s="926"/>
      <c r="D130549" s="926"/>
      <c r="E130549" s="926"/>
      <c r="F130549" s="926"/>
      <c r="K130549" s="370"/>
      <c r="L130549" s="370"/>
    </row>
    <row r="130550" spans="3:12" hidden="1" x14ac:dyDescent="0.15">
      <c r="C130550" s="926"/>
      <c r="D130550" s="926"/>
      <c r="E130550" s="926"/>
      <c r="F130550" s="926"/>
      <c r="K130550" s="370"/>
      <c r="L130550" s="370"/>
    </row>
    <row r="130551" spans="3:12" hidden="1" x14ac:dyDescent="0.15">
      <c r="C130551" s="926"/>
      <c r="D130551" s="926"/>
      <c r="E130551" s="926"/>
      <c r="F130551" s="926"/>
      <c r="K130551" s="370"/>
      <c r="L130551" s="370"/>
    </row>
    <row r="130552" spans="3:12" hidden="1" x14ac:dyDescent="0.15">
      <c r="C130552" s="926"/>
      <c r="D130552" s="926"/>
      <c r="E130552" s="926"/>
      <c r="F130552" s="926"/>
      <c r="K130552" s="370"/>
      <c r="L130552" s="370"/>
    </row>
    <row r="130553" spans="3:12" hidden="1" x14ac:dyDescent="0.15">
      <c r="C130553" s="926"/>
      <c r="D130553" s="926"/>
      <c r="E130553" s="926"/>
      <c r="F130553" s="926"/>
      <c r="K130553" s="370"/>
      <c r="L130553" s="370"/>
    </row>
    <row r="130554" spans="3:12" hidden="1" x14ac:dyDescent="0.15">
      <c r="C130554" s="926"/>
      <c r="D130554" s="926"/>
      <c r="E130554" s="926"/>
      <c r="F130554" s="926"/>
      <c r="K130554" s="370"/>
      <c r="L130554" s="370"/>
    </row>
    <row r="130555" spans="3:12" hidden="1" x14ac:dyDescent="0.15">
      <c r="C130555" s="926"/>
      <c r="D130555" s="926"/>
      <c r="E130555" s="926"/>
      <c r="F130555" s="926"/>
      <c r="K130555" s="370"/>
      <c r="L130555" s="370"/>
    </row>
    <row r="130556" spans="3:12" hidden="1" x14ac:dyDescent="0.15">
      <c r="C130556" s="926"/>
      <c r="D130556" s="926"/>
      <c r="E130556" s="926"/>
      <c r="F130556" s="926"/>
      <c r="K130556" s="370"/>
      <c r="L130556" s="370"/>
    </row>
    <row r="130557" spans="3:12" hidden="1" x14ac:dyDescent="0.15">
      <c r="C130557" s="926"/>
      <c r="D130557" s="926"/>
      <c r="E130557" s="926"/>
      <c r="F130557" s="926"/>
      <c r="K130557" s="370"/>
      <c r="L130557" s="370"/>
    </row>
    <row r="130558" spans="3:12" hidden="1" x14ac:dyDescent="0.15">
      <c r="C130558" s="926"/>
      <c r="D130558" s="926"/>
      <c r="E130558" s="926"/>
      <c r="F130558" s="926"/>
      <c r="K130558" s="370"/>
      <c r="L130558" s="370"/>
    </row>
    <row r="130559" spans="3:12" hidden="1" x14ac:dyDescent="0.15">
      <c r="C130559" s="926"/>
      <c r="D130559" s="926"/>
      <c r="E130559" s="926"/>
      <c r="F130559" s="926"/>
      <c r="K130559" s="370"/>
      <c r="L130559" s="370"/>
    </row>
    <row r="130560" spans="3:12" hidden="1" x14ac:dyDescent="0.15">
      <c r="C130560" s="926"/>
      <c r="D130560" s="926"/>
      <c r="E130560" s="926"/>
      <c r="F130560" s="926"/>
      <c r="K130560" s="370"/>
      <c r="L130560" s="370"/>
    </row>
    <row r="130561" spans="3:12" hidden="1" x14ac:dyDescent="0.15">
      <c r="C130561" s="926"/>
      <c r="D130561" s="926"/>
      <c r="E130561" s="926"/>
      <c r="F130561" s="926"/>
      <c r="K130561" s="370"/>
      <c r="L130561" s="370"/>
    </row>
    <row r="130562" spans="3:12" hidden="1" x14ac:dyDescent="0.15">
      <c r="C130562" s="926"/>
      <c r="D130562" s="926"/>
      <c r="E130562" s="926"/>
      <c r="F130562" s="926"/>
      <c r="K130562" s="370"/>
      <c r="L130562" s="370"/>
    </row>
    <row r="130563" spans="3:12" hidden="1" x14ac:dyDescent="0.15">
      <c r="C130563" s="926"/>
      <c r="D130563" s="926"/>
      <c r="E130563" s="926"/>
      <c r="F130563" s="926"/>
      <c r="K130563" s="370"/>
      <c r="L130563" s="370"/>
    </row>
    <row r="130564" spans="3:12" hidden="1" x14ac:dyDescent="0.15">
      <c r="C130564" s="926"/>
      <c r="D130564" s="926"/>
      <c r="E130564" s="926"/>
      <c r="F130564" s="926"/>
      <c r="K130564" s="370"/>
      <c r="L130564" s="370"/>
    </row>
    <row r="130565" spans="3:12" hidden="1" x14ac:dyDescent="0.15">
      <c r="C130565" s="926"/>
      <c r="D130565" s="926"/>
      <c r="E130565" s="926"/>
      <c r="F130565" s="926"/>
      <c r="K130565" s="370"/>
      <c r="L130565" s="370"/>
    </row>
    <row r="130566" spans="3:12" hidden="1" x14ac:dyDescent="0.15">
      <c r="C130566" s="926"/>
      <c r="D130566" s="926"/>
      <c r="E130566" s="926"/>
      <c r="F130566" s="926"/>
      <c r="K130566" s="370"/>
      <c r="L130566" s="370"/>
    </row>
    <row r="130567" spans="3:12" hidden="1" x14ac:dyDescent="0.15">
      <c r="C130567" s="926"/>
      <c r="D130567" s="926"/>
      <c r="E130567" s="926"/>
      <c r="F130567" s="926"/>
      <c r="K130567" s="370"/>
      <c r="L130567" s="370"/>
    </row>
    <row r="130568" spans="3:12" hidden="1" x14ac:dyDescent="0.15">
      <c r="C130568" s="926"/>
      <c r="D130568" s="926"/>
      <c r="E130568" s="926"/>
      <c r="F130568" s="926"/>
      <c r="K130568" s="370"/>
      <c r="L130568" s="370"/>
    </row>
    <row r="130569" spans="3:12" hidden="1" x14ac:dyDescent="0.15">
      <c r="C130569" s="926"/>
      <c r="D130569" s="926"/>
      <c r="E130569" s="926"/>
      <c r="F130569" s="926"/>
      <c r="K130569" s="370"/>
      <c r="L130569" s="370"/>
    </row>
    <row r="130570" spans="3:12" hidden="1" x14ac:dyDescent="0.15">
      <c r="C130570" s="926"/>
      <c r="D130570" s="926"/>
      <c r="E130570" s="926"/>
      <c r="F130570" s="926"/>
      <c r="K130570" s="370"/>
      <c r="L130570" s="370"/>
    </row>
    <row r="130571" spans="3:12" hidden="1" x14ac:dyDescent="0.15">
      <c r="C130571" s="926"/>
      <c r="D130571" s="926"/>
      <c r="E130571" s="926"/>
      <c r="F130571" s="926"/>
      <c r="K130571" s="370"/>
      <c r="L130571" s="370"/>
    </row>
    <row r="130572" spans="3:12" hidden="1" x14ac:dyDescent="0.15">
      <c r="C130572" s="926"/>
      <c r="D130572" s="926"/>
      <c r="E130572" s="926"/>
      <c r="F130572" s="926"/>
      <c r="K130572" s="370"/>
      <c r="L130572" s="370"/>
    </row>
    <row r="130573" spans="3:12" hidden="1" x14ac:dyDescent="0.15">
      <c r="C130573" s="926"/>
      <c r="D130573" s="926"/>
      <c r="E130573" s="926"/>
      <c r="F130573" s="926"/>
      <c r="K130573" s="370"/>
      <c r="L130573" s="370"/>
    </row>
    <row r="130574" spans="3:12" hidden="1" x14ac:dyDescent="0.15">
      <c r="C130574" s="926"/>
      <c r="D130574" s="926"/>
      <c r="E130574" s="926"/>
      <c r="F130574" s="926"/>
      <c r="K130574" s="370"/>
      <c r="L130574" s="370"/>
    </row>
    <row r="130575" spans="3:12" hidden="1" x14ac:dyDescent="0.15">
      <c r="C130575" s="926"/>
      <c r="D130575" s="926"/>
      <c r="E130575" s="926"/>
      <c r="F130575" s="926"/>
      <c r="K130575" s="370"/>
      <c r="L130575" s="370"/>
    </row>
    <row r="130576" spans="3:12" hidden="1" x14ac:dyDescent="0.15">
      <c r="C130576" s="926"/>
      <c r="D130576" s="926"/>
      <c r="E130576" s="926"/>
      <c r="F130576" s="926"/>
      <c r="K130576" s="370"/>
      <c r="L130576" s="370"/>
    </row>
    <row r="130577" spans="3:12" hidden="1" x14ac:dyDescent="0.15">
      <c r="C130577" s="926"/>
      <c r="D130577" s="926"/>
      <c r="E130577" s="926"/>
      <c r="F130577" s="926"/>
      <c r="K130577" s="370"/>
      <c r="L130577" s="370"/>
    </row>
    <row r="130578" spans="3:12" hidden="1" x14ac:dyDescent="0.15">
      <c r="C130578" s="926"/>
      <c r="D130578" s="926"/>
      <c r="E130578" s="926"/>
      <c r="F130578" s="926"/>
      <c r="K130578" s="370"/>
      <c r="L130578" s="370"/>
    </row>
    <row r="130579" spans="3:12" hidden="1" x14ac:dyDescent="0.15">
      <c r="C130579" s="926"/>
      <c r="D130579" s="926"/>
      <c r="E130579" s="926"/>
      <c r="F130579" s="926"/>
      <c r="K130579" s="370"/>
      <c r="L130579" s="370"/>
    </row>
    <row r="130580" spans="3:12" hidden="1" x14ac:dyDescent="0.15">
      <c r="C130580" s="926"/>
      <c r="D130580" s="926"/>
      <c r="E130580" s="926"/>
      <c r="F130580" s="926"/>
      <c r="K130580" s="370"/>
      <c r="L130580" s="370"/>
    </row>
    <row r="130581" spans="3:12" hidden="1" x14ac:dyDescent="0.15">
      <c r="C130581" s="926"/>
      <c r="D130581" s="926"/>
      <c r="E130581" s="926"/>
      <c r="F130581" s="926"/>
      <c r="K130581" s="370"/>
      <c r="L130581" s="370"/>
    </row>
    <row r="130582" spans="3:12" hidden="1" x14ac:dyDescent="0.15">
      <c r="C130582" s="926"/>
      <c r="D130582" s="926"/>
      <c r="E130582" s="926"/>
      <c r="F130582" s="926"/>
      <c r="K130582" s="370"/>
      <c r="L130582" s="370"/>
    </row>
    <row r="130583" spans="3:12" hidden="1" x14ac:dyDescent="0.15">
      <c r="C130583" s="926"/>
      <c r="D130583" s="926"/>
      <c r="E130583" s="926"/>
      <c r="F130583" s="926"/>
      <c r="K130583" s="370"/>
      <c r="L130583" s="370"/>
    </row>
    <row r="130584" spans="3:12" hidden="1" x14ac:dyDescent="0.15">
      <c r="C130584" s="926"/>
      <c r="D130584" s="926"/>
      <c r="E130584" s="926"/>
      <c r="F130584" s="926"/>
      <c r="K130584" s="370"/>
      <c r="L130584" s="370"/>
    </row>
    <row r="130585" spans="3:12" hidden="1" x14ac:dyDescent="0.15">
      <c r="C130585" s="926"/>
      <c r="D130585" s="926"/>
      <c r="E130585" s="926"/>
      <c r="F130585" s="926"/>
      <c r="K130585" s="370"/>
      <c r="L130585" s="370"/>
    </row>
    <row r="130586" spans="3:12" hidden="1" x14ac:dyDescent="0.15">
      <c r="C130586" s="926"/>
      <c r="D130586" s="926"/>
      <c r="E130586" s="926"/>
      <c r="F130586" s="926"/>
      <c r="K130586" s="370"/>
      <c r="L130586" s="370"/>
    </row>
    <row r="130587" spans="3:12" hidden="1" x14ac:dyDescent="0.15">
      <c r="C130587" s="926"/>
      <c r="D130587" s="926"/>
      <c r="E130587" s="926"/>
      <c r="F130587" s="926"/>
      <c r="K130587" s="370"/>
      <c r="L130587" s="370"/>
    </row>
    <row r="130588" spans="3:12" hidden="1" x14ac:dyDescent="0.15">
      <c r="C130588" s="926"/>
      <c r="D130588" s="926"/>
      <c r="E130588" s="926"/>
      <c r="F130588" s="926"/>
      <c r="K130588" s="370"/>
      <c r="L130588" s="370"/>
    </row>
    <row r="130589" spans="3:12" hidden="1" x14ac:dyDescent="0.15">
      <c r="C130589" s="926"/>
      <c r="D130589" s="926"/>
      <c r="E130589" s="926"/>
      <c r="F130589" s="926"/>
      <c r="K130589" s="370"/>
      <c r="L130589" s="370"/>
    </row>
    <row r="130590" spans="3:12" hidden="1" x14ac:dyDescent="0.15">
      <c r="C130590" s="926"/>
      <c r="D130590" s="926"/>
      <c r="E130590" s="926"/>
      <c r="F130590" s="926"/>
      <c r="K130590" s="370"/>
      <c r="L130590" s="370"/>
    </row>
    <row r="130591" spans="3:12" hidden="1" x14ac:dyDescent="0.15">
      <c r="C130591" s="926"/>
      <c r="D130591" s="926"/>
      <c r="E130591" s="926"/>
      <c r="F130591" s="926"/>
      <c r="K130591" s="370"/>
      <c r="L130591" s="370"/>
    </row>
    <row r="130592" spans="3:12" hidden="1" x14ac:dyDescent="0.15">
      <c r="C130592" s="926"/>
      <c r="D130592" s="926"/>
      <c r="E130592" s="926"/>
      <c r="F130592" s="926"/>
      <c r="K130592" s="370"/>
      <c r="L130592" s="370"/>
    </row>
    <row r="130593" spans="3:12" hidden="1" x14ac:dyDescent="0.15">
      <c r="C130593" s="926"/>
      <c r="D130593" s="926"/>
      <c r="E130593" s="926"/>
      <c r="F130593" s="926"/>
      <c r="K130593" s="370"/>
      <c r="L130593" s="370"/>
    </row>
    <row r="130594" spans="3:12" hidden="1" x14ac:dyDescent="0.15">
      <c r="C130594" s="926"/>
      <c r="D130594" s="926"/>
      <c r="E130594" s="926"/>
      <c r="F130594" s="926"/>
      <c r="K130594" s="370"/>
      <c r="L130594" s="370"/>
    </row>
    <row r="130595" spans="3:12" hidden="1" x14ac:dyDescent="0.15">
      <c r="C130595" s="926"/>
      <c r="D130595" s="926"/>
      <c r="E130595" s="926"/>
      <c r="F130595" s="926"/>
      <c r="K130595" s="370"/>
      <c r="L130595" s="370"/>
    </row>
    <row r="130596" spans="3:12" hidden="1" x14ac:dyDescent="0.15">
      <c r="C130596" s="926"/>
      <c r="D130596" s="926"/>
      <c r="E130596" s="926"/>
      <c r="F130596" s="926"/>
      <c r="K130596" s="370"/>
      <c r="L130596" s="370"/>
    </row>
    <row r="130597" spans="3:12" hidden="1" x14ac:dyDescent="0.15">
      <c r="C130597" s="926"/>
      <c r="D130597" s="926"/>
      <c r="E130597" s="926"/>
      <c r="F130597" s="926"/>
      <c r="K130597" s="370"/>
      <c r="L130597" s="370"/>
    </row>
    <row r="130598" spans="3:12" hidden="1" x14ac:dyDescent="0.15">
      <c r="C130598" s="926"/>
      <c r="D130598" s="926"/>
      <c r="E130598" s="926"/>
      <c r="F130598" s="926"/>
      <c r="K130598" s="370"/>
      <c r="L130598" s="370"/>
    </row>
    <row r="130599" spans="3:12" hidden="1" x14ac:dyDescent="0.15">
      <c r="C130599" s="926"/>
      <c r="D130599" s="926"/>
      <c r="E130599" s="926"/>
      <c r="F130599" s="926"/>
      <c r="K130599" s="370"/>
      <c r="L130599" s="370"/>
    </row>
    <row r="130600" spans="3:12" hidden="1" x14ac:dyDescent="0.15">
      <c r="C130600" s="926"/>
      <c r="D130600" s="926"/>
      <c r="E130600" s="926"/>
      <c r="F130600" s="926"/>
      <c r="K130600" s="370"/>
      <c r="L130600" s="370"/>
    </row>
    <row r="130601" spans="3:12" hidden="1" x14ac:dyDescent="0.15">
      <c r="C130601" s="926"/>
      <c r="D130601" s="926"/>
      <c r="E130601" s="926"/>
      <c r="F130601" s="926"/>
      <c r="K130601" s="370"/>
      <c r="L130601" s="370"/>
    </row>
    <row r="130602" spans="3:12" hidden="1" x14ac:dyDescent="0.15">
      <c r="C130602" s="926"/>
      <c r="D130602" s="926"/>
      <c r="E130602" s="926"/>
      <c r="F130602" s="926"/>
      <c r="K130602" s="370"/>
      <c r="L130602" s="370"/>
    </row>
    <row r="130603" spans="3:12" hidden="1" x14ac:dyDescent="0.15">
      <c r="C130603" s="926"/>
      <c r="D130603" s="926"/>
      <c r="E130603" s="926"/>
      <c r="F130603" s="926"/>
      <c r="K130603" s="370"/>
      <c r="L130603" s="370"/>
    </row>
    <row r="130604" spans="3:12" hidden="1" x14ac:dyDescent="0.15">
      <c r="C130604" s="926"/>
      <c r="D130604" s="926"/>
      <c r="E130604" s="926"/>
      <c r="F130604" s="926"/>
      <c r="K130604" s="370"/>
      <c r="L130604" s="370"/>
    </row>
    <row r="130605" spans="3:12" hidden="1" x14ac:dyDescent="0.15">
      <c r="C130605" s="926"/>
      <c r="D130605" s="926"/>
      <c r="E130605" s="926"/>
      <c r="F130605" s="926"/>
      <c r="K130605" s="370"/>
      <c r="L130605" s="370"/>
    </row>
    <row r="130606" spans="3:12" hidden="1" x14ac:dyDescent="0.15">
      <c r="C130606" s="926"/>
      <c r="D130606" s="926"/>
      <c r="E130606" s="926"/>
      <c r="F130606" s="926"/>
      <c r="K130606" s="370"/>
      <c r="L130606" s="370"/>
    </row>
    <row r="130607" spans="3:12" hidden="1" x14ac:dyDescent="0.15">
      <c r="C130607" s="926"/>
      <c r="D130607" s="926"/>
      <c r="E130607" s="926"/>
      <c r="F130607" s="926"/>
      <c r="K130607" s="370"/>
      <c r="L130607" s="370"/>
    </row>
    <row r="130608" spans="3:12" hidden="1" x14ac:dyDescent="0.15">
      <c r="C130608" s="926"/>
      <c r="D130608" s="926"/>
      <c r="E130608" s="926"/>
      <c r="F130608" s="926"/>
      <c r="K130608" s="370"/>
      <c r="L130608" s="370"/>
    </row>
    <row r="130609" spans="3:12" hidden="1" x14ac:dyDescent="0.15">
      <c r="C130609" s="926"/>
      <c r="D130609" s="926"/>
      <c r="E130609" s="926"/>
      <c r="F130609" s="926"/>
      <c r="K130609" s="370"/>
      <c r="L130609" s="370"/>
    </row>
    <row r="130610" spans="3:12" hidden="1" x14ac:dyDescent="0.15">
      <c r="C130610" s="926"/>
      <c r="D130610" s="926"/>
      <c r="E130610" s="926"/>
      <c r="F130610" s="926"/>
      <c r="K130610" s="370"/>
      <c r="L130610" s="370"/>
    </row>
    <row r="130611" spans="3:12" hidden="1" x14ac:dyDescent="0.15">
      <c r="C130611" s="926"/>
      <c r="D130611" s="926"/>
      <c r="E130611" s="926"/>
      <c r="F130611" s="926"/>
      <c r="K130611" s="370"/>
      <c r="L130611" s="370"/>
    </row>
    <row r="130612" spans="3:12" hidden="1" x14ac:dyDescent="0.15">
      <c r="C130612" s="926"/>
      <c r="D130612" s="926"/>
      <c r="E130612" s="926"/>
      <c r="F130612" s="926"/>
      <c r="K130612" s="370"/>
      <c r="L130612" s="370"/>
    </row>
    <row r="130613" spans="3:12" hidden="1" x14ac:dyDescent="0.15">
      <c r="C130613" s="926"/>
      <c r="D130613" s="926"/>
      <c r="E130613" s="926"/>
      <c r="F130613" s="926"/>
      <c r="K130613" s="370"/>
      <c r="L130613" s="370"/>
    </row>
    <row r="130614" spans="3:12" hidden="1" x14ac:dyDescent="0.15">
      <c r="C130614" s="926"/>
      <c r="D130614" s="926"/>
      <c r="E130614" s="926"/>
      <c r="F130614" s="926"/>
      <c r="K130614" s="370"/>
      <c r="L130614" s="370"/>
    </row>
    <row r="130615" spans="3:12" hidden="1" x14ac:dyDescent="0.15">
      <c r="C130615" s="926"/>
      <c r="D130615" s="926"/>
      <c r="E130615" s="926"/>
      <c r="F130615" s="926"/>
      <c r="K130615" s="370"/>
      <c r="L130615" s="370"/>
    </row>
    <row r="130616" spans="3:12" hidden="1" x14ac:dyDescent="0.15">
      <c r="C130616" s="926"/>
      <c r="D130616" s="926"/>
      <c r="E130616" s="926"/>
      <c r="F130616" s="926"/>
      <c r="K130616" s="370"/>
      <c r="L130616" s="370"/>
    </row>
    <row r="130617" spans="3:12" hidden="1" x14ac:dyDescent="0.15">
      <c r="C130617" s="926"/>
      <c r="D130617" s="926"/>
      <c r="E130617" s="926"/>
      <c r="F130617" s="926"/>
      <c r="K130617" s="370"/>
      <c r="L130617" s="370"/>
    </row>
    <row r="130618" spans="3:12" hidden="1" x14ac:dyDescent="0.15">
      <c r="C130618" s="926"/>
      <c r="D130618" s="926"/>
      <c r="E130618" s="926"/>
      <c r="F130618" s="926"/>
      <c r="K130618" s="370"/>
      <c r="L130618" s="370"/>
    </row>
    <row r="130619" spans="3:12" hidden="1" x14ac:dyDescent="0.15">
      <c r="C130619" s="926"/>
      <c r="D130619" s="926"/>
      <c r="E130619" s="926"/>
      <c r="F130619" s="926"/>
      <c r="K130619" s="370"/>
      <c r="L130619" s="370"/>
    </row>
    <row r="130620" spans="3:12" hidden="1" x14ac:dyDescent="0.15">
      <c r="C130620" s="926"/>
      <c r="D130620" s="926"/>
      <c r="E130620" s="926"/>
      <c r="F130620" s="926"/>
      <c r="K130620" s="370"/>
      <c r="L130620" s="370"/>
    </row>
    <row r="130621" spans="3:12" hidden="1" x14ac:dyDescent="0.15">
      <c r="C130621" s="926"/>
      <c r="D130621" s="926"/>
      <c r="E130621" s="926"/>
      <c r="F130621" s="926"/>
      <c r="K130621" s="370"/>
      <c r="L130621" s="370"/>
    </row>
    <row r="130622" spans="3:12" hidden="1" x14ac:dyDescent="0.15">
      <c r="C130622" s="926"/>
      <c r="D130622" s="926"/>
      <c r="E130622" s="926"/>
      <c r="F130622" s="926"/>
      <c r="K130622" s="370"/>
      <c r="L130622" s="370"/>
    </row>
    <row r="130623" spans="3:12" hidden="1" x14ac:dyDescent="0.15">
      <c r="C130623" s="926"/>
      <c r="D130623" s="926"/>
      <c r="E130623" s="926"/>
      <c r="F130623" s="926"/>
      <c r="K130623" s="370"/>
      <c r="L130623" s="370"/>
    </row>
    <row r="130624" spans="3:12" hidden="1" x14ac:dyDescent="0.15">
      <c r="C130624" s="926"/>
      <c r="D130624" s="926"/>
      <c r="E130624" s="926"/>
      <c r="F130624" s="926"/>
      <c r="K130624" s="370"/>
      <c r="L130624" s="370"/>
    </row>
    <row r="130625" spans="3:12" hidden="1" x14ac:dyDescent="0.15">
      <c r="C130625" s="926"/>
      <c r="D130625" s="926"/>
      <c r="E130625" s="926"/>
      <c r="F130625" s="926"/>
      <c r="K130625" s="370"/>
      <c r="L130625" s="370"/>
    </row>
    <row r="130626" spans="3:12" hidden="1" x14ac:dyDescent="0.15">
      <c r="C130626" s="926"/>
      <c r="D130626" s="926"/>
      <c r="E130626" s="926"/>
      <c r="F130626" s="926"/>
      <c r="K130626" s="370"/>
      <c r="L130626" s="370"/>
    </row>
    <row r="130627" spans="3:12" hidden="1" x14ac:dyDescent="0.15">
      <c r="C130627" s="926"/>
      <c r="D130627" s="926"/>
      <c r="E130627" s="926"/>
      <c r="F130627" s="926"/>
      <c r="K130627" s="370"/>
      <c r="L130627" s="370"/>
    </row>
    <row r="130628" spans="3:12" hidden="1" x14ac:dyDescent="0.15">
      <c r="C130628" s="926"/>
      <c r="D130628" s="926"/>
      <c r="E130628" s="926"/>
      <c r="F130628" s="926"/>
      <c r="K130628" s="370"/>
      <c r="L130628" s="370"/>
    </row>
    <row r="130629" spans="3:12" hidden="1" x14ac:dyDescent="0.15">
      <c r="C130629" s="926"/>
      <c r="D130629" s="926"/>
      <c r="E130629" s="926"/>
      <c r="F130629" s="926"/>
      <c r="K130629" s="370"/>
      <c r="L130629" s="370"/>
    </row>
    <row r="130630" spans="3:12" hidden="1" x14ac:dyDescent="0.15">
      <c r="C130630" s="926"/>
      <c r="D130630" s="926"/>
      <c r="E130630" s="926"/>
      <c r="F130630" s="926"/>
      <c r="K130630" s="370"/>
      <c r="L130630" s="370"/>
    </row>
    <row r="130631" spans="3:12" hidden="1" x14ac:dyDescent="0.15">
      <c r="C130631" s="926"/>
      <c r="D130631" s="926"/>
      <c r="E130631" s="926"/>
      <c r="F130631" s="926"/>
      <c r="K130631" s="370"/>
      <c r="L130631" s="370"/>
    </row>
    <row r="130632" spans="3:12" hidden="1" x14ac:dyDescent="0.15">
      <c r="C130632" s="926"/>
      <c r="D130632" s="926"/>
      <c r="E130632" s="926"/>
      <c r="F130632" s="926"/>
      <c r="K130632" s="370"/>
      <c r="L130632" s="370"/>
    </row>
    <row r="130633" spans="3:12" hidden="1" x14ac:dyDescent="0.15">
      <c r="C130633" s="926"/>
      <c r="D130633" s="926"/>
      <c r="E130633" s="926"/>
      <c r="F130633" s="926"/>
      <c r="K130633" s="370"/>
      <c r="L130633" s="370"/>
    </row>
    <row r="130634" spans="3:12" hidden="1" x14ac:dyDescent="0.15">
      <c r="C130634" s="926"/>
      <c r="D130634" s="926"/>
      <c r="E130634" s="926"/>
      <c r="F130634" s="926"/>
      <c r="K130634" s="370"/>
      <c r="L130634" s="370"/>
    </row>
    <row r="130635" spans="3:12" hidden="1" x14ac:dyDescent="0.15">
      <c r="C130635" s="926"/>
      <c r="D130635" s="926"/>
      <c r="E130635" s="926"/>
      <c r="F130635" s="926"/>
      <c r="K130635" s="370"/>
      <c r="L130635" s="370"/>
    </row>
    <row r="130636" spans="3:12" hidden="1" x14ac:dyDescent="0.15">
      <c r="C130636" s="926"/>
      <c r="D130636" s="926"/>
      <c r="E130636" s="926"/>
      <c r="F130636" s="926"/>
      <c r="K130636" s="370"/>
      <c r="L130636" s="370"/>
    </row>
    <row r="130637" spans="3:12" hidden="1" x14ac:dyDescent="0.15">
      <c r="C130637" s="926"/>
      <c r="D130637" s="926"/>
      <c r="E130637" s="926"/>
      <c r="F130637" s="926"/>
      <c r="K130637" s="370"/>
      <c r="L130637" s="370"/>
    </row>
    <row r="130638" spans="3:12" hidden="1" x14ac:dyDescent="0.15">
      <c r="C130638" s="926"/>
      <c r="D130638" s="926"/>
      <c r="E130638" s="926"/>
      <c r="F130638" s="926"/>
      <c r="K130638" s="370"/>
      <c r="L130638" s="370"/>
    </row>
    <row r="130639" spans="3:12" hidden="1" x14ac:dyDescent="0.15">
      <c r="C130639" s="926"/>
      <c r="D130639" s="926"/>
      <c r="E130639" s="926"/>
      <c r="F130639" s="926"/>
      <c r="K130639" s="370"/>
      <c r="L130639" s="370"/>
    </row>
    <row r="130640" spans="3:12" hidden="1" x14ac:dyDescent="0.15">
      <c r="C130640" s="926"/>
      <c r="D130640" s="926"/>
      <c r="E130640" s="926"/>
      <c r="F130640" s="926"/>
      <c r="K130640" s="370"/>
      <c r="L130640" s="370"/>
    </row>
    <row r="130641" spans="3:12" hidden="1" x14ac:dyDescent="0.15">
      <c r="C130641" s="926"/>
      <c r="D130641" s="926"/>
      <c r="E130641" s="926"/>
      <c r="F130641" s="926"/>
      <c r="K130641" s="370"/>
      <c r="L130641" s="370"/>
    </row>
    <row r="130642" spans="3:12" hidden="1" x14ac:dyDescent="0.15">
      <c r="C130642" s="926"/>
      <c r="D130642" s="926"/>
      <c r="E130642" s="926"/>
      <c r="F130642" s="926"/>
      <c r="K130642" s="370"/>
      <c r="L130642" s="370"/>
    </row>
    <row r="130643" spans="3:12" hidden="1" x14ac:dyDescent="0.15">
      <c r="C130643" s="926"/>
      <c r="D130643" s="926"/>
      <c r="E130643" s="926"/>
      <c r="F130643" s="926"/>
      <c r="K130643" s="370"/>
      <c r="L130643" s="370"/>
    </row>
    <row r="130644" spans="3:12" hidden="1" x14ac:dyDescent="0.15">
      <c r="C130644" s="926"/>
      <c r="D130644" s="926"/>
      <c r="E130644" s="926"/>
      <c r="F130644" s="926"/>
      <c r="K130644" s="370"/>
      <c r="L130644" s="370"/>
    </row>
    <row r="130645" spans="3:12" hidden="1" x14ac:dyDescent="0.15">
      <c r="C130645" s="926"/>
      <c r="D130645" s="926"/>
      <c r="E130645" s="926"/>
      <c r="F130645" s="926"/>
      <c r="K130645" s="370"/>
      <c r="L130645" s="370"/>
    </row>
    <row r="130646" spans="3:12" hidden="1" x14ac:dyDescent="0.15">
      <c r="C130646" s="926"/>
      <c r="D130646" s="926"/>
      <c r="E130646" s="926"/>
      <c r="F130646" s="926"/>
      <c r="K130646" s="370"/>
      <c r="L130646" s="370"/>
    </row>
    <row r="130647" spans="3:12" hidden="1" x14ac:dyDescent="0.15">
      <c r="C130647" s="926"/>
      <c r="D130647" s="926"/>
      <c r="E130647" s="926"/>
      <c r="F130647" s="926"/>
      <c r="K130647" s="370"/>
      <c r="L130647" s="370"/>
    </row>
    <row r="130648" spans="3:12" hidden="1" x14ac:dyDescent="0.15">
      <c r="C130648" s="926"/>
      <c r="D130648" s="926"/>
      <c r="E130648" s="926"/>
      <c r="F130648" s="926"/>
      <c r="K130648" s="370"/>
      <c r="L130648" s="370"/>
    </row>
    <row r="130649" spans="3:12" hidden="1" x14ac:dyDescent="0.15">
      <c r="C130649" s="926"/>
      <c r="D130649" s="926"/>
      <c r="E130649" s="926"/>
      <c r="F130649" s="926"/>
      <c r="K130649" s="370"/>
      <c r="L130649" s="370"/>
    </row>
    <row r="130650" spans="3:12" hidden="1" x14ac:dyDescent="0.15">
      <c r="C130650" s="926"/>
      <c r="D130650" s="926"/>
      <c r="E130650" s="926"/>
      <c r="F130650" s="926"/>
      <c r="K130650" s="370"/>
      <c r="L130650" s="370"/>
    </row>
    <row r="130651" spans="3:12" hidden="1" x14ac:dyDescent="0.15">
      <c r="C130651" s="926"/>
      <c r="D130651" s="926"/>
      <c r="E130651" s="926"/>
      <c r="F130651" s="926"/>
      <c r="K130651" s="370"/>
      <c r="L130651" s="370"/>
    </row>
    <row r="130652" spans="3:12" hidden="1" x14ac:dyDescent="0.15">
      <c r="C130652" s="926"/>
      <c r="D130652" s="926"/>
      <c r="E130652" s="926"/>
      <c r="F130652" s="926"/>
      <c r="K130652" s="370"/>
      <c r="L130652" s="370"/>
    </row>
    <row r="130653" spans="3:12" hidden="1" x14ac:dyDescent="0.15">
      <c r="C130653" s="926"/>
      <c r="D130653" s="926"/>
      <c r="E130653" s="926"/>
      <c r="F130653" s="926"/>
      <c r="K130653" s="370"/>
      <c r="L130653" s="370"/>
    </row>
    <row r="130654" spans="3:12" hidden="1" x14ac:dyDescent="0.15">
      <c r="C130654" s="926"/>
      <c r="D130654" s="926"/>
      <c r="E130654" s="926"/>
      <c r="F130654" s="926"/>
      <c r="K130654" s="370"/>
      <c r="L130654" s="370"/>
    </row>
    <row r="130655" spans="3:12" hidden="1" x14ac:dyDescent="0.15">
      <c r="C130655" s="926"/>
      <c r="D130655" s="926"/>
      <c r="E130655" s="926"/>
      <c r="F130655" s="926"/>
      <c r="K130655" s="370"/>
      <c r="L130655" s="370"/>
    </row>
    <row r="130656" spans="3:12" hidden="1" x14ac:dyDescent="0.15">
      <c r="C130656" s="926"/>
      <c r="D130656" s="926"/>
      <c r="E130656" s="926"/>
      <c r="F130656" s="926"/>
      <c r="K130656" s="370"/>
      <c r="L130656" s="370"/>
    </row>
    <row r="130657" spans="3:12" hidden="1" x14ac:dyDescent="0.15">
      <c r="C130657" s="926"/>
      <c r="D130657" s="926"/>
      <c r="E130657" s="926"/>
      <c r="F130657" s="926"/>
      <c r="K130657" s="370"/>
      <c r="L130657" s="370"/>
    </row>
    <row r="130658" spans="3:12" hidden="1" x14ac:dyDescent="0.15">
      <c r="C130658" s="926"/>
      <c r="D130658" s="926"/>
      <c r="E130658" s="926"/>
      <c r="F130658" s="926"/>
      <c r="K130658" s="370"/>
      <c r="L130658" s="370"/>
    </row>
    <row r="130659" spans="3:12" hidden="1" x14ac:dyDescent="0.15">
      <c r="C130659" s="926"/>
      <c r="D130659" s="926"/>
      <c r="E130659" s="926"/>
      <c r="F130659" s="926"/>
      <c r="K130659" s="370"/>
      <c r="L130659" s="370"/>
    </row>
    <row r="130660" spans="3:12" hidden="1" x14ac:dyDescent="0.15">
      <c r="C130660" s="926"/>
      <c r="D130660" s="926"/>
      <c r="E130660" s="926"/>
      <c r="F130660" s="926"/>
      <c r="K130660" s="370"/>
      <c r="L130660" s="370"/>
    </row>
    <row r="130661" spans="3:12" hidden="1" x14ac:dyDescent="0.15">
      <c r="C130661" s="926"/>
      <c r="D130661" s="926"/>
      <c r="E130661" s="926"/>
      <c r="F130661" s="926"/>
      <c r="K130661" s="370"/>
      <c r="L130661" s="370"/>
    </row>
    <row r="130662" spans="3:12" hidden="1" x14ac:dyDescent="0.15">
      <c r="C130662" s="926"/>
      <c r="D130662" s="926"/>
      <c r="E130662" s="926"/>
      <c r="F130662" s="926"/>
      <c r="K130662" s="370"/>
      <c r="L130662" s="370"/>
    </row>
    <row r="130663" spans="3:12" hidden="1" x14ac:dyDescent="0.15">
      <c r="C130663" s="926"/>
      <c r="D130663" s="926"/>
      <c r="E130663" s="926"/>
      <c r="F130663" s="926"/>
      <c r="K130663" s="370"/>
      <c r="L130663" s="370"/>
    </row>
    <row r="130664" spans="3:12" hidden="1" x14ac:dyDescent="0.15">
      <c r="C130664" s="926"/>
      <c r="D130664" s="926"/>
      <c r="E130664" s="926"/>
      <c r="F130664" s="926"/>
      <c r="K130664" s="370"/>
      <c r="L130664" s="370"/>
    </row>
    <row r="130665" spans="3:12" hidden="1" x14ac:dyDescent="0.15">
      <c r="C130665" s="926"/>
      <c r="D130665" s="926"/>
      <c r="E130665" s="926"/>
      <c r="F130665" s="926"/>
      <c r="K130665" s="370"/>
      <c r="L130665" s="370"/>
    </row>
    <row r="130666" spans="3:12" hidden="1" x14ac:dyDescent="0.15">
      <c r="C130666" s="926"/>
      <c r="D130666" s="926"/>
      <c r="E130666" s="926"/>
      <c r="F130666" s="926"/>
      <c r="K130666" s="370"/>
      <c r="L130666" s="370"/>
    </row>
    <row r="130667" spans="3:12" hidden="1" x14ac:dyDescent="0.15">
      <c r="C130667" s="926"/>
      <c r="D130667" s="926"/>
      <c r="E130667" s="926"/>
      <c r="F130667" s="926"/>
      <c r="K130667" s="370"/>
      <c r="L130667" s="370"/>
    </row>
    <row r="130668" spans="3:12" hidden="1" x14ac:dyDescent="0.15">
      <c r="C130668" s="926"/>
      <c r="D130668" s="926"/>
      <c r="E130668" s="926"/>
      <c r="F130668" s="926"/>
      <c r="K130668" s="370"/>
      <c r="L130668" s="370"/>
    </row>
    <row r="130669" spans="3:12" hidden="1" x14ac:dyDescent="0.15">
      <c r="C130669" s="926"/>
      <c r="D130669" s="926"/>
      <c r="E130669" s="926"/>
      <c r="F130669" s="926"/>
      <c r="K130669" s="370"/>
      <c r="L130669" s="370"/>
    </row>
    <row r="130670" spans="3:12" hidden="1" x14ac:dyDescent="0.15">
      <c r="C130670" s="926"/>
      <c r="D130670" s="926"/>
      <c r="E130670" s="926"/>
      <c r="F130670" s="926"/>
      <c r="K130670" s="370"/>
      <c r="L130670" s="370"/>
    </row>
    <row r="130671" spans="3:12" hidden="1" x14ac:dyDescent="0.15">
      <c r="C130671" s="926"/>
      <c r="D130671" s="926"/>
      <c r="E130671" s="926"/>
      <c r="F130671" s="926"/>
      <c r="K130671" s="370"/>
      <c r="L130671" s="370"/>
    </row>
    <row r="130672" spans="3:12" hidden="1" x14ac:dyDescent="0.15">
      <c r="C130672" s="926"/>
      <c r="D130672" s="926"/>
      <c r="E130672" s="926"/>
      <c r="F130672" s="926"/>
      <c r="K130672" s="370"/>
      <c r="L130672" s="370"/>
    </row>
    <row r="130673" spans="3:12" hidden="1" x14ac:dyDescent="0.15">
      <c r="C130673" s="926"/>
      <c r="D130673" s="926"/>
      <c r="E130673" s="926"/>
      <c r="F130673" s="926"/>
      <c r="K130673" s="370"/>
      <c r="L130673" s="370"/>
    </row>
    <row r="130674" spans="3:12" hidden="1" x14ac:dyDescent="0.15">
      <c r="C130674" s="926"/>
      <c r="D130674" s="926"/>
      <c r="E130674" s="926"/>
      <c r="F130674" s="926"/>
      <c r="K130674" s="370"/>
      <c r="L130674" s="370"/>
    </row>
    <row r="130675" spans="3:12" hidden="1" x14ac:dyDescent="0.15">
      <c r="C130675" s="926"/>
      <c r="D130675" s="926"/>
      <c r="E130675" s="926"/>
      <c r="F130675" s="926"/>
      <c r="K130675" s="370"/>
      <c r="L130675" s="370"/>
    </row>
    <row r="130676" spans="3:12" hidden="1" x14ac:dyDescent="0.15">
      <c r="C130676" s="926"/>
      <c r="D130676" s="926"/>
      <c r="E130676" s="926"/>
      <c r="F130676" s="926"/>
      <c r="K130676" s="370"/>
      <c r="L130676" s="370"/>
    </row>
    <row r="130677" spans="3:12" hidden="1" x14ac:dyDescent="0.15">
      <c r="C130677" s="926"/>
      <c r="D130677" s="926"/>
      <c r="E130677" s="926"/>
      <c r="F130677" s="926"/>
      <c r="K130677" s="370"/>
      <c r="L130677" s="370"/>
    </row>
    <row r="130678" spans="3:12" hidden="1" x14ac:dyDescent="0.15">
      <c r="C130678" s="926"/>
      <c r="D130678" s="926"/>
      <c r="E130678" s="926"/>
      <c r="F130678" s="926"/>
      <c r="K130678" s="370"/>
      <c r="L130678" s="370"/>
    </row>
    <row r="130679" spans="3:12" hidden="1" x14ac:dyDescent="0.15">
      <c r="C130679" s="926"/>
      <c r="D130679" s="926"/>
      <c r="E130679" s="926"/>
      <c r="F130679" s="926"/>
      <c r="K130679" s="370"/>
      <c r="L130679" s="370"/>
    </row>
    <row r="130680" spans="3:12" hidden="1" x14ac:dyDescent="0.15">
      <c r="C130680" s="926"/>
      <c r="D130680" s="926"/>
      <c r="E130680" s="926"/>
      <c r="F130680" s="926"/>
      <c r="K130680" s="370"/>
      <c r="L130680" s="370"/>
    </row>
    <row r="130681" spans="3:12" hidden="1" x14ac:dyDescent="0.15">
      <c r="C130681" s="926"/>
      <c r="D130681" s="926"/>
      <c r="E130681" s="926"/>
      <c r="F130681" s="926"/>
      <c r="K130681" s="370"/>
      <c r="L130681" s="370"/>
    </row>
    <row r="130682" spans="3:12" hidden="1" x14ac:dyDescent="0.15">
      <c r="C130682" s="926"/>
      <c r="D130682" s="926"/>
      <c r="E130682" s="926"/>
      <c r="F130682" s="926"/>
      <c r="K130682" s="370"/>
      <c r="L130682" s="370"/>
    </row>
    <row r="130683" spans="3:12" hidden="1" x14ac:dyDescent="0.15">
      <c r="C130683" s="926"/>
      <c r="D130683" s="926"/>
      <c r="E130683" s="926"/>
      <c r="F130683" s="926"/>
      <c r="K130683" s="370"/>
      <c r="L130683" s="370"/>
    </row>
    <row r="130684" spans="3:12" hidden="1" x14ac:dyDescent="0.15">
      <c r="C130684" s="926"/>
      <c r="D130684" s="926"/>
      <c r="E130684" s="926"/>
      <c r="F130684" s="926"/>
      <c r="K130684" s="370"/>
      <c r="L130684" s="370"/>
    </row>
    <row r="130685" spans="3:12" hidden="1" x14ac:dyDescent="0.15">
      <c r="C130685" s="926"/>
      <c r="D130685" s="926"/>
      <c r="E130685" s="926"/>
      <c r="F130685" s="926"/>
      <c r="K130685" s="370"/>
      <c r="L130685" s="370"/>
    </row>
    <row r="130686" spans="3:12" hidden="1" x14ac:dyDescent="0.15">
      <c r="C130686" s="926"/>
      <c r="D130686" s="926"/>
      <c r="E130686" s="926"/>
      <c r="F130686" s="926"/>
      <c r="K130686" s="370"/>
      <c r="L130686" s="370"/>
    </row>
    <row r="130687" spans="3:12" hidden="1" x14ac:dyDescent="0.15">
      <c r="C130687" s="926"/>
      <c r="D130687" s="926"/>
      <c r="E130687" s="926"/>
      <c r="F130687" s="926"/>
      <c r="K130687" s="370"/>
      <c r="L130687" s="370"/>
    </row>
    <row r="130688" spans="3:12" hidden="1" x14ac:dyDescent="0.15">
      <c r="C130688" s="926"/>
      <c r="D130688" s="926"/>
      <c r="E130688" s="926"/>
      <c r="F130688" s="926"/>
      <c r="K130688" s="370"/>
      <c r="L130688" s="370"/>
    </row>
    <row r="130689" spans="3:12" hidden="1" x14ac:dyDescent="0.15">
      <c r="C130689" s="926"/>
      <c r="D130689" s="926"/>
      <c r="E130689" s="926"/>
      <c r="F130689" s="926"/>
      <c r="K130689" s="370"/>
      <c r="L130689" s="370"/>
    </row>
    <row r="130690" spans="3:12" hidden="1" x14ac:dyDescent="0.15">
      <c r="C130690" s="926"/>
      <c r="D130690" s="926"/>
      <c r="E130690" s="926"/>
      <c r="F130690" s="926"/>
      <c r="K130690" s="370"/>
      <c r="L130690" s="370"/>
    </row>
    <row r="130691" spans="3:12" hidden="1" x14ac:dyDescent="0.15">
      <c r="C130691" s="926"/>
      <c r="D130691" s="926"/>
      <c r="E130691" s="926"/>
      <c r="F130691" s="926"/>
      <c r="K130691" s="370"/>
      <c r="L130691" s="370"/>
    </row>
    <row r="130692" spans="3:12" hidden="1" x14ac:dyDescent="0.15">
      <c r="C130692" s="926"/>
      <c r="D130692" s="926"/>
      <c r="E130692" s="926"/>
      <c r="F130692" s="926"/>
      <c r="K130692" s="370"/>
      <c r="L130692" s="370"/>
    </row>
    <row r="130693" spans="3:12" hidden="1" x14ac:dyDescent="0.15">
      <c r="C130693" s="926"/>
      <c r="D130693" s="926"/>
      <c r="E130693" s="926"/>
      <c r="F130693" s="926"/>
      <c r="K130693" s="370"/>
      <c r="L130693" s="370"/>
    </row>
    <row r="130694" spans="3:12" hidden="1" x14ac:dyDescent="0.15">
      <c r="C130694" s="926"/>
      <c r="D130694" s="926"/>
      <c r="E130694" s="926"/>
      <c r="F130694" s="926"/>
      <c r="K130694" s="370"/>
      <c r="L130694" s="370"/>
    </row>
    <row r="130695" spans="3:12" hidden="1" x14ac:dyDescent="0.15">
      <c r="C130695" s="926"/>
      <c r="D130695" s="926"/>
      <c r="E130695" s="926"/>
      <c r="F130695" s="926"/>
      <c r="K130695" s="370"/>
      <c r="L130695" s="370"/>
    </row>
    <row r="130696" spans="3:12" hidden="1" x14ac:dyDescent="0.15">
      <c r="C130696" s="926"/>
      <c r="D130696" s="926"/>
      <c r="E130696" s="926"/>
      <c r="F130696" s="926"/>
      <c r="K130696" s="370"/>
      <c r="L130696" s="370"/>
    </row>
    <row r="130697" spans="3:12" hidden="1" x14ac:dyDescent="0.15">
      <c r="C130697" s="926"/>
      <c r="D130697" s="926"/>
      <c r="E130697" s="926"/>
      <c r="F130697" s="926"/>
      <c r="K130697" s="370"/>
      <c r="L130697" s="370"/>
    </row>
    <row r="130698" spans="3:12" hidden="1" x14ac:dyDescent="0.15">
      <c r="C130698" s="926"/>
      <c r="D130698" s="926"/>
      <c r="E130698" s="926"/>
      <c r="F130698" s="926"/>
      <c r="K130698" s="370"/>
      <c r="L130698" s="370"/>
    </row>
    <row r="130699" spans="3:12" hidden="1" x14ac:dyDescent="0.15">
      <c r="C130699" s="926"/>
      <c r="D130699" s="926"/>
      <c r="E130699" s="926"/>
      <c r="F130699" s="926"/>
      <c r="K130699" s="370"/>
      <c r="L130699" s="370"/>
    </row>
    <row r="130700" spans="3:12" hidden="1" x14ac:dyDescent="0.15">
      <c r="C130700" s="926"/>
      <c r="D130700" s="926"/>
      <c r="E130700" s="926"/>
      <c r="F130700" s="926"/>
      <c r="K130700" s="370"/>
      <c r="L130700" s="370"/>
    </row>
    <row r="130701" spans="3:12" hidden="1" x14ac:dyDescent="0.15">
      <c r="C130701" s="926"/>
      <c r="D130701" s="926"/>
      <c r="E130701" s="926"/>
      <c r="F130701" s="926"/>
      <c r="K130701" s="370"/>
      <c r="L130701" s="370"/>
    </row>
    <row r="130702" spans="3:12" hidden="1" x14ac:dyDescent="0.15">
      <c r="C130702" s="926"/>
      <c r="D130702" s="926"/>
      <c r="E130702" s="926"/>
      <c r="F130702" s="926"/>
      <c r="K130702" s="370"/>
      <c r="L130702" s="370"/>
    </row>
    <row r="130703" spans="3:12" hidden="1" x14ac:dyDescent="0.15">
      <c r="C130703" s="926"/>
      <c r="D130703" s="926"/>
      <c r="E130703" s="926"/>
      <c r="F130703" s="926"/>
      <c r="K130703" s="370"/>
      <c r="L130703" s="370"/>
    </row>
    <row r="130704" spans="3:12" hidden="1" x14ac:dyDescent="0.15">
      <c r="C130704" s="926"/>
      <c r="D130704" s="926"/>
      <c r="E130704" s="926"/>
      <c r="F130704" s="926"/>
      <c r="K130704" s="370"/>
      <c r="L130704" s="370"/>
    </row>
    <row r="130705" spans="3:12" hidden="1" x14ac:dyDescent="0.15">
      <c r="C130705" s="926"/>
      <c r="D130705" s="926"/>
      <c r="E130705" s="926"/>
      <c r="F130705" s="926"/>
      <c r="K130705" s="370"/>
      <c r="L130705" s="370"/>
    </row>
    <row r="130706" spans="3:12" hidden="1" x14ac:dyDescent="0.15">
      <c r="C130706" s="926"/>
      <c r="D130706" s="926"/>
      <c r="E130706" s="926"/>
      <c r="F130706" s="926"/>
      <c r="K130706" s="370"/>
      <c r="L130706" s="370"/>
    </row>
    <row r="130707" spans="3:12" hidden="1" x14ac:dyDescent="0.15">
      <c r="C130707" s="926"/>
      <c r="D130707" s="926"/>
      <c r="E130707" s="926"/>
      <c r="F130707" s="926"/>
      <c r="K130707" s="370"/>
      <c r="L130707" s="370"/>
    </row>
    <row r="130708" spans="3:12" hidden="1" x14ac:dyDescent="0.15">
      <c r="C130708" s="926"/>
      <c r="D130708" s="926"/>
      <c r="E130708" s="926"/>
      <c r="F130708" s="926"/>
      <c r="K130708" s="370"/>
      <c r="L130708" s="370"/>
    </row>
    <row r="130709" spans="3:12" hidden="1" x14ac:dyDescent="0.15">
      <c r="C130709" s="926"/>
      <c r="D130709" s="926"/>
      <c r="E130709" s="926"/>
      <c r="F130709" s="926"/>
      <c r="K130709" s="370"/>
      <c r="L130709" s="370"/>
    </row>
    <row r="130710" spans="3:12" hidden="1" x14ac:dyDescent="0.15">
      <c r="C130710" s="926"/>
      <c r="D130710" s="926"/>
      <c r="E130710" s="926"/>
      <c r="F130710" s="926"/>
      <c r="K130710" s="370"/>
      <c r="L130710" s="370"/>
    </row>
    <row r="130711" spans="3:12" hidden="1" x14ac:dyDescent="0.15">
      <c r="C130711" s="926"/>
      <c r="D130711" s="926"/>
      <c r="E130711" s="926"/>
      <c r="F130711" s="926"/>
      <c r="K130711" s="370"/>
      <c r="L130711" s="370"/>
    </row>
    <row r="130712" spans="3:12" hidden="1" x14ac:dyDescent="0.15">
      <c r="C130712" s="926"/>
      <c r="D130712" s="926"/>
      <c r="E130712" s="926"/>
      <c r="F130712" s="926"/>
      <c r="K130712" s="370"/>
      <c r="L130712" s="370"/>
    </row>
    <row r="130713" spans="3:12" hidden="1" x14ac:dyDescent="0.15">
      <c r="C130713" s="926"/>
      <c r="D130713" s="926"/>
      <c r="E130713" s="926"/>
      <c r="F130713" s="926"/>
      <c r="K130713" s="370"/>
      <c r="L130713" s="370"/>
    </row>
    <row r="130714" spans="3:12" hidden="1" x14ac:dyDescent="0.15">
      <c r="C130714" s="926"/>
      <c r="D130714" s="926"/>
      <c r="E130714" s="926"/>
      <c r="F130714" s="926"/>
      <c r="K130714" s="370"/>
      <c r="L130714" s="370"/>
    </row>
    <row r="130715" spans="3:12" hidden="1" x14ac:dyDescent="0.15">
      <c r="C130715" s="926"/>
      <c r="D130715" s="926"/>
      <c r="E130715" s="926"/>
      <c r="F130715" s="926"/>
      <c r="K130715" s="370"/>
      <c r="L130715" s="370"/>
    </row>
    <row r="130716" spans="3:12" hidden="1" x14ac:dyDescent="0.15">
      <c r="C130716" s="926"/>
      <c r="D130716" s="926"/>
      <c r="E130716" s="926"/>
      <c r="F130716" s="926"/>
      <c r="K130716" s="370"/>
      <c r="L130716" s="370"/>
    </row>
    <row r="130717" spans="3:12" hidden="1" x14ac:dyDescent="0.15">
      <c r="C130717" s="926"/>
      <c r="D130717" s="926"/>
      <c r="E130717" s="926"/>
      <c r="F130717" s="926"/>
      <c r="K130717" s="370"/>
      <c r="L130717" s="370"/>
    </row>
    <row r="130718" spans="3:12" hidden="1" x14ac:dyDescent="0.15">
      <c r="C130718" s="926"/>
      <c r="D130718" s="926"/>
      <c r="E130718" s="926"/>
      <c r="F130718" s="926"/>
      <c r="K130718" s="370"/>
      <c r="L130718" s="370"/>
    </row>
    <row r="130719" spans="3:12" hidden="1" x14ac:dyDescent="0.15">
      <c r="C130719" s="926"/>
      <c r="D130719" s="926"/>
      <c r="E130719" s="926"/>
      <c r="F130719" s="926"/>
      <c r="K130719" s="370"/>
      <c r="L130719" s="370"/>
    </row>
    <row r="130720" spans="3:12" hidden="1" x14ac:dyDescent="0.15">
      <c r="C130720" s="926"/>
      <c r="D130720" s="926"/>
      <c r="E130720" s="926"/>
      <c r="F130720" s="926"/>
      <c r="K130720" s="370"/>
      <c r="L130720" s="370"/>
    </row>
    <row r="130721" spans="3:12" hidden="1" x14ac:dyDescent="0.15">
      <c r="C130721" s="926"/>
      <c r="D130721" s="926"/>
      <c r="E130721" s="926"/>
      <c r="F130721" s="926"/>
      <c r="K130721" s="370"/>
      <c r="L130721" s="370"/>
    </row>
    <row r="130722" spans="3:12" hidden="1" x14ac:dyDescent="0.15">
      <c r="C130722" s="926"/>
      <c r="D130722" s="926"/>
      <c r="E130722" s="926"/>
      <c r="F130722" s="926"/>
      <c r="K130722" s="370"/>
      <c r="L130722" s="370"/>
    </row>
    <row r="130723" spans="3:12" hidden="1" x14ac:dyDescent="0.15">
      <c r="C130723" s="926"/>
      <c r="D130723" s="926"/>
      <c r="E130723" s="926"/>
      <c r="F130723" s="926"/>
      <c r="K130723" s="370"/>
      <c r="L130723" s="370"/>
    </row>
    <row r="130724" spans="3:12" hidden="1" x14ac:dyDescent="0.15">
      <c r="C130724" s="926"/>
      <c r="D130724" s="926"/>
      <c r="E130724" s="926"/>
      <c r="F130724" s="926"/>
      <c r="K130724" s="370"/>
      <c r="L130724" s="370"/>
    </row>
    <row r="130725" spans="3:12" hidden="1" x14ac:dyDescent="0.15">
      <c r="C130725" s="926"/>
      <c r="D130725" s="926"/>
      <c r="E130725" s="926"/>
      <c r="F130725" s="926"/>
      <c r="K130725" s="370"/>
      <c r="L130725" s="370"/>
    </row>
    <row r="130726" spans="3:12" hidden="1" x14ac:dyDescent="0.15">
      <c r="C130726" s="926"/>
      <c r="D130726" s="926"/>
      <c r="E130726" s="926"/>
      <c r="F130726" s="926"/>
      <c r="K130726" s="370"/>
      <c r="L130726" s="370"/>
    </row>
    <row r="130727" spans="3:12" hidden="1" x14ac:dyDescent="0.15">
      <c r="C130727" s="926"/>
      <c r="D130727" s="926"/>
      <c r="E130727" s="926"/>
      <c r="F130727" s="926"/>
      <c r="K130727" s="370"/>
      <c r="L130727" s="370"/>
    </row>
    <row r="130728" spans="3:12" hidden="1" x14ac:dyDescent="0.15">
      <c r="C130728" s="926"/>
      <c r="D130728" s="926"/>
      <c r="E130728" s="926"/>
      <c r="F130728" s="926"/>
      <c r="K130728" s="370"/>
      <c r="L130728" s="370"/>
    </row>
    <row r="130729" spans="3:12" hidden="1" x14ac:dyDescent="0.15">
      <c r="C130729" s="926"/>
      <c r="D130729" s="926"/>
      <c r="E130729" s="926"/>
      <c r="F130729" s="926"/>
      <c r="K130729" s="370"/>
      <c r="L130729" s="370"/>
    </row>
    <row r="130730" spans="3:12" hidden="1" x14ac:dyDescent="0.15">
      <c r="C130730" s="926"/>
      <c r="D130730" s="926"/>
      <c r="E130730" s="926"/>
      <c r="F130730" s="926"/>
      <c r="K130730" s="370"/>
      <c r="L130730" s="370"/>
    </row>
    <row r="130731" spans="3:12" hidden="1" x14ac:dyDescent="0.15">
      <c r="C130731" s="926"/>
      <c r="D130731" s="926"/>
      <c r="E130731" s="926"/>
      <c r="F130731" s="926"/>
      <c r="K130731" s="370"/>
      <c r="L130731" s="370"/>
    </row>
    <row r="130732" spans="3:12" hidden="1" x14ac:dyDescent="0.15">
      <c r="C130732" s="926"/>
      <c r="D130732" s="926"/>
      <c r="E130732" s="926"/>
      <c r="F130732" s="926"/>
      <c r="K130732" s="370"/>
      <c r="L130732" s="370"/>
    </row>
    <row r="130733" spans="3:12" hidden="1" x14ac:dyDescent="0.15">
      <c r="C130733" s="926"/>
      <c r="D130733" s="926"/>
      <c r="E130733" s="926"/>
      <c r="F130733" s="926"/>
      <c r="K130733" s="370"/>
      <c r="L130733" s="370"/>
    </row>
    <row r="130734" spans="3:12" hidden="1" x14ac:dyDescent="0.15">
      <c r="C130734" s="926"/>
      <c r="D130734" s="926"/>
      <c r="E130734" s="926"/>
      <c r="F130734" s="926"/>
      <c r="K130734" s="370"/>
      <c r="L130734" s="370"/>
    </row>
    <row r="130735" spans="3:12" hidden="1" x14ac:dyDescent="0.15">
      <c r="C130735" s="926"/>
      <c r="D130735" s="926"/>
      <c r="E130735" s="926"/>
      <c r="F130735" s="926"/>
      <c r="K130735" s="370"/>
      <c r="L130735" s="370"/>
    </row>
    <row r="130736" spans="3:12" hidden="1" x14ac:dyDescent="0.15">
      <c r="C130736" s="926"/>
      <c r="D130736" s="926"/>
      <c r="E130736" s="926"/>
      <c r="F130736" s="926"/>
      <c r="K130736" s="370"/>
      <c r="L130736" s="370"/>
    </row>
    <row r="130737" spans="3:12" hidden="1" x14ac:dyDescent="0.15">
      <c r="C130737" s="926"/>
      <c r="D130737" s="926"/>
      <c r="E130737" s="926"/>
      <c r="F130737" s="926"/>
      <c r="K130737" s="370"/>
      <c r="L130737" s="370"/>
    </row>
    <row r="130738" spans="3:12" hidden="1" x14ac:dyDescent="0.15">
      <c r="C130738" s="926"/>
      <c r="D130738" s="926"/>
      <c r="E130738" s="926"/>
      <c r="F130738" s="926"/>
      <c r="K130738" s="370"/>
      <c r="L130738" s="370"/>
    </row>
    <row r="130739" spans="3:12" hidden="1" x14ac:dyDescent="0.15">
      <c r="C130739" s="926"/>
      <c r="D130739" s="926"/>
      <c r="E130739" s="926"/>
      <c r="F130739" s="926"/>
      <c r="K130739" s="370"/>
      <c r="L130739" s="370"/>
    </row>
    <row r="130740" spans="3:12" hidden="1" x14ac:dyDescent="0.15">
      <c r="C130740" s="926"/>
      <c r="D130740" s="926"/>
      <c r="E130740" s="926"/>
      <c r="F130740" s="926"/>
      <c r="K130740" s="370"/>
      <c r="L130740" s="370"/>
    </row>
    <row r="130741" spans="3:12" hidden="1" x14ac:dyDescent="0.15">
      <c r="C130741" s="926"/>
      <c r="D130741" s="926"/>
      <c r="E130741" s="926"/>
      <c r="F130741" s="926"/>
      <c r="K130741" s="370"/>
      <c r="L130741" s="370"/>
    </row>
    <row r="130742" spans="3:12" hidden="1" x14ac:dyDescent="0.15">
      <c r="C130742" s="926"/>
      <c r="D130742" s="926"/>
      <c r="E130742" s="926"/>
      <c r="F130742" s="926"/>
      <c r="K130742" s="370"/>
      <c r="L130742" s="370"/>
    </row>
    <row r="130743" spans="3:12" hidden="1" x14ac:dyDescent="0.15">
      <c r="C130743" s="926"/>
      <c r="D130743" s="926"/>
      <c r="E130743" s="926"/>
      <c r="F130743" s="926"/>
      <c r="K130743" s="370"/>
      <c r="L130743" s="370"/>
    </row>
    <row r="130744" spans="3:12" hidden="1" x14ac:dyDescent="0.15">
      <c r="C130744" s="926"/>
      <c r="D130744" s="926"/>
      <c r="E130744" s="926"/>
      <c r="F130744" s="926"/>
      <c r="K130744" s="370"/>
      <c r="L130744" s="370"/>
    </row>
    <row r="130745" spans="3:12" hidden="1" x14ac:dyDescent="0.15">
      <c r="C130745" s="926"/>
      <c r="D130745" s="926"/>
      <c r="E130745" s="926"/>
      <c r="F130745" s="926"/>
      <c r="K130745" s="370"/>
      <c r="L130745" s="370"/>
    </row>
    <row r="130746" spans="3:12" hidden="1" x14ac:dyDescent="0.15">
      <c r="C130746" s="926"/>
      <c r="D130746" s="926"/>
      <c r="E130746" s="926"/>
      <c r="F130746" s="926"/>
      <c r="K130746" s="370"/>
      <c r="L130746" s="370"/>
    </row>
    <row r="130747" spans="3:12" hidden="1" x14ac:dyDescent="0.15">
      <c r="C130747" s="926"/>
      <c r="D130747" s="926"/>
      <c r="E130747" s="926"/>
      <c r="F130747" s="926"/>
      <c r="K130747" s="370"/>
      <c r="L130747" s="370"/>
    </row>
    <row r="130748" spans="3:12" hidden="1" x14ac:dyDescent="0.15">
      <c r="C130748" s="926"/>
      <c r="D130748" s="926"/>
      <c r="E130748" s="926"/>
      <c r="F130748" s="926"/>
      <c r="K130748" s="370"/>
      <c r="L130748" s="370"/>
    </row>
    <row r="130749" spans="3:12" hidden="1" x14ac:dyDescent="0.15">
      <c r="C130749" s="926"/>
      <c r="D130749" s="926"/>
      <c r="E130749" s="926"/>
      <c r="F130749" s="926"/>
      <c r="K130749" s="370"/>
      <c r="L130749" s="370"/>
    </row>
    <row r="130750" spans="3:12" hidden="1" x14ac:dyDescent="0.15">
      <c r="C130750" s="926"/>
      <c r="D130750" s="926"/>
      <c r="E130750" s="926"/>
      <c r="F130750" s="926"/>
      <c r="K130750" s="370"/>
      <c r="L130750" s="370"/>
    </row>
    <row r="130751" spans="3:12" hidden="1" x14ac:dyDescent="0.15">
      <c r="C130751" s="926"/>
      <c r="D130751" s="926"/>
      <c r="E130751" s="926"/>
      <c r="F130751" s="926"/>
      <c r="K130751" s="370"/>
      <c r="L130751" s="370"/>
    </row>
    <row r="130752" spans="3:12" hidden="1" x14ac:dyDescent="0.15">
      <c r="C130752" s="926"/>
      <c r="D130752" s="926"/>
      <c r="E130752" s="926"/>
      <c r="F130752" s="926"/>
      <c r="K130752" s="370"/>
      <c r="L130752" s="370"/>
    </row>
    <row r="130753" spans="3:12" hidden="1" x14ac:dyDescent="0.15">
      <c r="C130753" s="926"/>
      <c r="D130753" s="926"/>
      <c r="E130753" s="926"/>
      <c r="F130753" s="926"/>
      <c r="K130753" s="370"/>
      <c r="L130753" s="370"/>
    </row>
    <row r="130754" spans="3:12" hidden="1" x14ac:dyDescent="0.15">
      <c r="C130754" s="926"/>
      <c r="D130754" s="926"/>
      <c r="E130754" s="926"/>
      <c r="F130754" s="926"/>
      <c r="K130754" s="370"/>
      <c r="L130754" s="370"/>
    </row>
    <row r="130755" spans="3:12" hidden="1" x14ac:dyDescent="0.15">
      <c r="C130755" s="926"/>
      <c r="D130755" s="926"/>
      <c r="E130755" s="926"/>
      <c r="F130755" s="926"/>
      <c r="K130755" s="370"/>
      <c r="L130755" s="370"/>
    </row>
    <row r="130756" spans="3:12" hidden="1" x14ac:dyDescent="0.15">
      <c r="C130756" s="926"/>
      <c r="D130756" s="926"/>
      <c r="E130756" s="926"/>
      <c r="F130756" s="926"/>
      <c r="K130756" s="370"/>
      <c r="L130756" s="370"/>
    </row>
    <row r="130757" spans="3:12" hidden="1" x14ac:dyDescent="0.15">
      <c r="C130757" s="926"/>
      <c r="D130757" s="926"/>
      <c r="E130757" s="926"/>
      <c r="F130757" s="926"/>
      <c r="K130757" s="370"/>
      <c r="L130757" s="370"/>
    </row>
    <row r="130758" spans="3:12" hidden="1" x14ac:dyDescent="0.15">
      <c r="C130758" s="926"/>
      <c r="D130758" s="926"/>
      <c r="E130758" s="926"/>
      <c r="F130758" s="926"/>
      <c r="K130758" s="370"/>
      <c r="L130758" s="370"/>
    </row>
    <row r="130759" spans="3:12" hidden="1" x14ac:dyDescent="0.15">
      <c r="C130759" s="926"/>
      <c r="D130759" s="926"/>
      <c r="E130759" s="926"/>
      <c r="F130759" s="926"/>
      <c r="K130759" s="370"/>
      <c r="L130759" s="370"/>
    </row>
    <row r="130760" spans="3:12" hidden="1" x14ac:dyDescent="0.15">
      <c r="C130760" s="926"/>
      <c r="D130760" s="926"/>
      <c r="E130760" s="926"/>
      <c r="F130760" s="926"/>
      <c r="K130760" s="370"/>
      <c r="L130760" s="370"/>
    </row>
    <row r="130761" spans="3:12" hidden="1" x14ac:dyDescent="0.15">
      <c r="C130761" s="926"/>
      <c r="D130761" s="926"/>
      <c r="E130761" s="926"/>
      <c r="F130761" s="926"/>
      <c r="K130761" s="370"/>
      <c r="L130761" s="370"/>
    </row>
    <row r="130762" spans="3:12" hidden="1" x14ac:dyDescent="0.15">
      <c r="C130762" s="926"/>
      <c r="D130762" s="926"/>
      <c r="E130762" s="926"/>
      <c r="F130762" s="926"/>
      <c r="K130762" s="370"/>
      <c r="L130762" s="370"/>
    </row>
    <row r="130763" spans="3:12" hidden="1" x14ac:dyDescent="0.15">
      <c r="C130763" s="926"/>
      <c r="D130763" s="926"/>
      <c r="E130763" s="926"/>
      <c r="F130763" s="926"/>
      <c r="K130763" s="370"/>
      <c r="L130763" s="370"/>
    </row>
    <row r="130764" spans="3:12" hidden="1" x14ac:dyDescent="0.15">
      <c r="C130764" s="926"/>
      <c r="D130764" s="926"/>
      <c r="E130764" s="926"/>
      <c r="F130764" s="926"/>
      <c r="K130764" s="370"/>
      <c r="L130764" s="370"/>
    </row>
    <row r="130765" spans="3:12" hidden="1" x14ac:dyDescent="0.15">
      <c r="C130765" s="926"/>
      <c r="D130765" s="926"/>
      <c r="E130765" s="926"/>
      <c r="F130765" s="926"/>
      <c r="K130765" s="370"/>
      <c r="L130765" s="370"/>
    </row>
    <row r="130766" spans="3:12" hidden="1" x14ac:dyDescent="0.15">
      <c r="C130766" s="926"/>
      <c r="D130766" s="926"/>
      <c r="E130766" s="926"/>
      <c r="F130766" s="926"/>
      <c r="K130766" s="370"/>
      <c r="L130766" s="370"/>
    </row>
    <row r="130767" spans="3:12" hidden="1" x14ac:dyDescent="0.15">
      <c r="C130767" s="926"/>
      <c r="D130767" s="926"/>
      <c r="E130767" s="926"/>
      <c r="F130767" s="926"/>
      <c r="K130767" s="370"/>
      <c r="L130767" s="370"/>
    </row>
    <row r="130768" spans="3:12" hidden="1" x14ac:dyDescent="0.15">
      <c r="C130768" s="926"/>
      <c r="D130768" s="926"/>
      <c r="E130768" s="926"/>
      <c r="F130768" s="926"/>
      <c r="K130768" s="370"/>
      <c r="L130768" s="370"/>
    </row>
    <row r="130769" spans="3:12" hidden="1" x14ac:dyDescent="0.15">
      <c r="C130769" s="926"/>
      <c r="D130769" s="926"/>
      <c r="E130769" s="926"/>
      <c r="F130769" s="926"/>
      <c r="K130769" s="370"/>
      <c r="L130769" s="370"/>
    </row>
    <row r="130770" spans="3:12" hidden="1" x14ac:dyDescent="0.15">
      <c r="C130770" s="926"/>
      <c r="D130770" s="926"/>
      <c r="E130770" s="926"/>
      <c r="F130770" s="926"/>
      <c r="K130770" s="370"/>
      <c r="L130770" s="370"/>
    </row>
    <row r="130771" spans="3:12" hidden="1" x14ac:dyDescent="0.15">
      <c r="C130771" s="926"/>
      <c r="D130771" s="926"/>
      <c r="E130771" s="926"/>
      <c r="F130771" s="926"/>
      <c r="K130771" s="370"/>
      <c r="L130771" s="370"/>
    </row>
    <row r="130772" spans="3:12" hidden="1" x14ac:dyDescent="0.15">
      <c r="C130772" s="926"/>
      <c r="D130772" s="926"/>
      <c r="E130772" s="926"/>
      <c r="F130772" s="926"/>
      <c r="K130772" s="370"/>
      <c r="L130772" s="370"/>
    </row>
    <row r="130773" spans="3:12" hidden="1" x14ac:dyDescent="0.15">
      <c r="C130773" s="926"/>
      <c r="D130773" s="926"/>
      <c r="E130773" s="926"/>
      <c r="F130773" s="926"/>
      <c r="K130773" s="370"/>
      <c r="L130773" s="370"/>
    </row>
    <row r="130774" spans="3:12" hidden="1" x14ac:dyDescent="0.15">
      <c r="C130774" s="926"/>
      <c r="D130774" s="926"/>
      <c r="E130774" s="926"/>
      <c r="F130774" s="926"/>
      <c r="K130774" s="370"/>
      <c r="L130774" s="370"/>
    </row>
    <row r="130775" spans="3:12" hidden="1" x14ac:dyDescent="0.15">
      <c r="C130775" s="926"/>
      <c r="D130775" s="926"/>
      <c r="E130775" s="926"/>
      <c r="F130775" s="926"/>
      <c r="K130775" s="370"/>
      <c r="L130775" s="370"/>
    </row>
    <row r="130776" spans="3:12" hidden="1" x14ac:dyDescent="0.15">
      <c r="C130776" s="926"/>
      <c r="D130776" s="926"/>
      <c r="E130776" s="926"/>
      <c r="F130776" s="926"/>
      <c r="K130776" s="370"/>
      <c r="L130776" s="370"/>
    </row>
    <row r="130777" spans="3:12" hidden="1" x14ac:dyDescent="0.15">
      <c r="C130777" s="926"/>
      <c r="D130777" s="926"/>
      <c r="E130777" s="926"/>
      <c r="F130777" s="926"/>
      <c r="K130777" s="370"/>
      <c r="L130777" s="370"/>
    </row>
    <row r="130778" spans="3:12" hidden="1" x14ac:dyDescent="0.15">
      <c r="C130778" s="926"/>
      <c r="D130778" s="926"/>
      <c r="E130778" s="926"/>
      <c r="F130778" s="926"/>
      <c r="K130778" s="370"/>
      <c r="L130778" s="370"/>
    </row>
    <row r="130779" spans="3:12" hidden="1" x14ac:dyDescent="0.15">
      <c r="C130779" s="926"/>
      <c r="D130779" s="926"/>
      <c r="E130779" s="926"/>
      <c r="F130779" s="926"/>
      <c r="K130779" s="370"/>
      <c r="L130779" s="370"/>
    </row>
    <row r="130780" spans="3:12" hidden="1" x14ac:dyDescent="0.15">
      <c r="C130780" s="926"/>
      <c r="D130780" s="926"/>
      <c r="E130780" s="926"/>
      <c r="F130780" s="926"/>
      <c r="K130780" s="370"/>
      <c r="L130780" s="370"/>
    </row>
    <row r="130781" spans="3:12" hidden="1" x14ac:dyDescent="0.15">
      <c r="C130781" s="926"/>
      <c r="D130781" s="926"/>
      <c r="E130781" s="926"/>
      <c r="F130781" s="926"/>
      <c r="K130781" s="370"/>
      <c r="L130781" s="370"/>
    </row>
    <row r="130782" spans="3:12" hidden="1" x14ac:dyDescent="0.15">
      <c r="C130782" s="926"/>
      <c r="D130782" s="926"/>
      <c r="E130782" s="926"/>
      <c r="F130782" s="926"/>
      <c r="K130782" s="370"/>
      <c r="L130782" s="370"/>
    </row>
    <row r="130783" spans="3:12" hidden="1" x14ac:dyDescent="0.15">
      <c r="C130783" s="926"/>
      <c r="D130783" s="926"/>
      <c r="E130783" s="926"/>
      <c r="F130783" s="926"/>
      <c r="K130783" s="370"/>
      <c r="L130783" s="370"/>
    </row>
    <row r="130784" spans="3:12" hidden="1" x14ac:dyDescent="0.15">
      <c r="C130784" s="926"/>
      <c r="D130784" s="926"/>
      <c r="E130784" s="926"/>
      <c r="F130784" s="926"/>
      <c r="K130784" s="370"/>
      <c r="L130784" s="370"/>
    </row>
    <row r="130785" spans="3:12" hidden="1" x14ac:dyDescent="0.15">
      <c r="C130785" s="926"/>
      <c r="D130785" s="926"/>
      <c r="E130785" s="926"/>
      <c r="F130785" s="926"/>
      <c r="K130785" s="370"/>
      <c r="L130785" s="370"/>
    </row>
    <row r="130786" spans="3:12" hidden="1" x14ac:dyDescent="0.15">
      <c r="C130786" s="926"/>
      <c r="D130786" s="926"/>
      <c r="E130786" s="926"/>
      <c r="F130786" s="926"/>
      <c r="K130786" s="370"/>
      <c r="L130786" s="370"/>
    </row>
    <row r="130787" spans="3:12" hidden="1" x14ac:dyDescent="0.15">
      <c r="C130787" s="926"/>
      <c r="D130787" s="926"/>
      <c r="E130787" s="926"/>
      <c r="F130787" s="926"/>
      <c r="K130787" s="370"/>
      <c r="L130787" s="370"/>
    </row>
    <row r="130788" spans="3:12" hidden="1" x14ac:dyDescent="0.15">
      <c r="C130788" s="926"/>
      <c r="D130788" s="926"/>
      <c r="E130788" s="926"/>
      <c r="F130788" s="926"/>
      <c r="K130788" s="370"/>
      <c r="L130788" s="370"/>
    </row>
    <row r="130789" spans="3:12" hidden="1" x14ac:dyDescent="0.15">
      <c r="C130789" s="926"/>
      <c r="D130789" s="926"/>
      <c r="E130789" s="926"/>
      <c r="F130789" s="926"/>
      <c r="K130789" s="370"/>
      <c r="L130789" s="370"/>
    </row>
    <row r="130790" spans="3:12" hidden="1" x14ac:dyDescent="0.15">
      <c r="C130790" s="926"/>
      <c r="D130790" s="926"/>
      <c r="E130790" s="926"/>
      <c r="F130790" s="926"/>
      <c r="K130790" s="370"/>
      <c r="L130790" s="370"/>
    </row>
    <row r="130791" spans="3:12" hidden="1" x14ac:dyDescent="0.15">
      <c r="C130791" s="926"/>
      <c r="D130791" s="926"/>
      <c r="E130791" s="926"/>
      <c r="F130791" s="926"/>
      <c r="K130791" s="370"/>
      <c r="L130791" s="370"/>
    </row>
    <row r="130792" spans="3:12" hidden="1" x14ac:dyDescent="0.15">
      <c r="C130792" s="926"/>
      <c r="D130792" s="926"/>
      <c r="E130792" s="926"/>
      <c r="F130792" s="926"/>
      <c r="K130792" s="370"/>
      <c r="L130792" s="370"/>
    </row>
    <row r="130793" spans="3:12" hidden="1" x14ac:dyDescent="0.15">
      <c r="C130793" s="926"/>
      <c r="D130793" s="926"/>
      <c r="E130793" s="926"/>
      <c r="F130793" s="926"/>
      <c r="K130793" s="370"/>
      <c r="L130793" s="370"/>
    </row>
    <row r="130794" spans="3:12" hidden="1" x14ac:dyDescent="0.15">
      <c r="C130794" s="926"/>
      <c r="D130794" s="926"/>
      <c r="E130794" s="926"/>
      <c r="F130794" s="926"/>
      <c r="K130794" s="370"/>
      <c r="L130794" s="370"/>
    </row>
    <row r="130795" spans="3:12" hidden="1" x14ac:dyDescent="0.15">
      <c r="C130795" s="926"/>
      <c r="D130795" s="926"/>
      <c r="E130795" s="926"/>
      <c r="F130795" s="926"/>
      <c r="K130795" s="370"/>
      <c r="L130795" s="370"/>
    </row>
    <row r="130796" spans="3:12" hidden="1" x14ac:dyDescent="0.15">
      <c r="C130796" s="926"/>
      <c r="D130796" s="926"/>
      <c r="E130796" s="926"/>
      <c r="F130796" s="926"/>
      <c r="K130796" s="370"/>
      <c r="L130796" s="370"/>
    </row>
    <row r="130797" spans="3:12" hidden="1" x14ac:dyDescent="0.15">
      <c r="C130797" s="926"/>
      <c r="D130797" s="926"/>
      <c r="E130797" s="926"/>
      <c r="F130797" s="926"/>
      <c r="K130797" s="370"/>
      <c r="L130797" s="370"/>
    </row>
    <row r="130798" spans="3:12" hidden="1" x14ac:dyDescent="0.15">
      <c r="C130798" s="926"/>
      <c r="D130798" s="926"/>
      <c r="E130798" s="926"/>
      <c r="F130798" s="926"/>
      <c r="K130798" s="370"/>
      <c r="L130798" s="370"/>
    </row>
    <row r="130799" spans="3:12" hidden="1" x14ac:dyDescent="0.15">
      <c r="C130799" s="926"/>
      <c r="D130799" s="926"/>
      <c r="E130799" s="926"/>
      <c r="F130799" s="926"/>
      <c r="K130799" s="370"/>
      <c r="L130799" s="370"/>
    </row>
    <row r="130800" spans="3:12" hidden="1" x14ac:dyDescent="0.15">
      <c r="C130800" s="926"/>
      <c r="D130800" s="926"/>
      <c r="E130800" s="926"/>
      <c r="F130800" s="926"/>
      <c r="K130800" s="370"/>
      <c r="L130800" s="370"/>
    </row>
    <row r="130801" spans="3:12" hidden="1" x14ac:dyDescent="0.15">
      <c r="C130801" s="926"/>
      <c r="D130801" s="926"/>
      <c r="E130801" s="926"/>
      <c r="F130801" s="926"/>
      <c r="K130801" s="370"/>
      <c r="L130801" s="370"/>
    </row>
    <row r="130802" spans="3:12" hidden="1" x14ac:dyDescent="0.15">
      <c r="C130802" s="926"/>
      <c r="D130802" s="926"/>
      <c r="E130802" s="926"/>
      <c r="F130802" s="926"/>
      <c r="K130802" s="370"/>
      <c r="L130802" s="370"/>
    </row>
    <row r="130803" spans="3:12" hidden="1" x14ac:dyDescent="0.15">
      <c r="C130803" s="926"/>
      <c r="D130803" s="926"/>
      <c r="E130803" s="926"/>
      <c r="F130803" s="926"/>
      <c r="K130803" s="370"/>
      <c r="L130803" s="370"/>
    </row>
    <row r="130804" spans="3:12" hidden="1" x14ac:dyDescent="0.15">
      <c r="C130804" s="926"/>
      <c r="D130804" s="926"/>
      <c r="E130804" s="926"/>
      <c r="F130804" s="926"/>
      <c r="K130804" s="370"/>
      <c r="L130804" s="370"/>
    </row>
    <row r="130805" spans="3:12" hidden="1" x14ac:dyDescent="0.15">
      <c r="C130805" s="926"/>
      <c r="D130805" s="926"/>
      <c r="E130805" s="926"/>
      <c r="F130805" s="926"/>
      <c r="K130805" s="370"/>
      <c r="L130805" s="370"/>
    </row>
    <row r="130806" spans="3:12" hidden="1" x14ac:dyDescent="0.15">
      <c r="C130806" s="926"/>
      <c r="D130806" s="926"/>
      <c r="E130806" s="926"/>
      <c r="F130806" s="926"/>
      <c r="K130806" s="370"/>
      <c r="L130806" s="370"/>
    </row>
    <row r="130807" spans="3:12" hidden="1" x14ac:dyDescent="0.15">
      <c r="C130807" s="926"/>
      <c r="D130807" s="926"/>
      <c r="E130807" s="926"/>
      <c r="F130807" s="926"/>
      <c r="K130807" s="370"/>
      <c r="L130807" s="370"/>
    </row>
    <row r="130808" spans="3:12" hidden="1" x14ac:dyDescent="0.15">
      <c r="C130808" s="926"/>
      <c r="D130808" s="926"/>
      <c r="E130808" s="926"/>
      <c r="F130808" s="926"/>
      <c r="K130808" s="370"/>
      <c r="L130808" s="370"/>
    </row>
    <row r="130809" spans="3:12" hidden="1" x14ac:dyDescent="0.15">
      <c r="C130809" s="926"/>
      <c r="D130809" s="926"/>
      <c r="E130809" s="926"/>
      <c r="F130809" s="926"/>
      <c r="K130809" s="370"/>
      <c r="L130809" s="370"/>
    </row>
    <row r="130810" spans="3:12" hidden="1" x14ac:dyDescent="0.15">
      <c r="C130810" s="926"/>
      <c r="D130810" s="926"/>
      <c r="E130810" s="926"/>
      <c r="F130810" s="926"/>
      <c r="K130810" s="370"/>
      <c r="L130810" s="370"/>
    </row>
    <row r="130811" spans="3:12" hidden="1" x14ac:dyDescent="0.15">
      <c r="C130811" s="926"/>
      <c r="D130811" s="926"/>
      <c r="E130811" s="926"/>
      <c r="F130811" s="926"/>
      <c r="K130811" s="370"/>
      <c r="L130811" s="370"/>
    </row>
    <row r="130812" spans="3:12" hidden="1" x14ac:dyDescent="0.15">
      <c r="C130812" s="926"/>
      <c r="D130812" s="926"/>
      <c r="E130812" s="926"/>
      <c r="F130812" s="926"/>
      <c r="K130812" s="370"/>
      <c r="L130812" s="370"/>
    </row>
    <row r="130813" spans="3:12" hidden="1" x14ac:dyDescent="0.15">
      <c r="C130813" s="926"/>
      <c r="D130813" s="926"/>
      <c r="E130813" s="926"/>
      <c r="F130813" s="926"/>
      <c r="K130813" s="370"/>
      <c r="L130813" s="370"/>
    </row>
    <row r="130814" spans="3:12" hidden="1" x14ac:dyDescent="0.15">
      <c r="C130814" s="926"/>
      <c r="D130814" s="926"/>
      <c r="E130814" s="926"/>
      <c r="F130814" s="926"/>
      <c r="K130814" s="370"/>
      <c r="L130814" s="370"/>
    </row>
    <row r="130815" spans="3:12" hidden="1" x14ac:dyDescent="0.15">
      <c r="C130815" s="926"/>
      <c r="D130815" s="926"/>
      <c r="E130815" s="926"/>
      <c r="F130815" s="926"/>
      <c r="K130815" s="370"/>
      <c r="L130815" s="370"/>
    </row>
    <row r="130816" spans="3:12" hidden="1" x14ac:dyDescent="0.15">
      <c r="C130816" s="926"/>
      <c r="D130816" s="926"/>
      <c r="E130816" s="926"/>
      <c r="F130816" s="926"/>
      <c r="K130816" s="370"/>
      <c r="L130816" s="370"/>
    </row>
    <row r="130817" spans="3:12" hidden="1" x14ac:dyDescent="0.15">
      <c r="C130817" s="926"/>
      <c r="D130817" s="926"/>
      <c r="E130817" s="926"/>
      <c r="F130817" s="926"/>
      <c r="K130817" s="370"/>
      <c r="L130817" s="370"/>
    </row>
    <row r="130818" spans="3:12" hidden="1" x14ac:dyDescent="0.15">
      <c r="C130818" s="926"/>
      <c r="D130818" s="926"/>
      <c r="E130818" s="926"/>
      <c r="F130818" s="926"/>
      <c r="K130818" s="370"/>
      <c r="L130818" s="370"/>
    </row>
    <row r="130819" spans="3:12" hidden="1" x14ac:dyDescent="0.15">
      <c r="C130819" s="926"/>
      <c r="D130819" s="926"/>
      <c r="E130819" s="926"/>
      <c r="F130819" s="926"/>
      <c r="K130819" s="370"/>
      <c r="L130819" s="370"/>
    </row>
    <row r="130820" spans="3:12" hidden="1" x14ac:dyDescent="0.15">
      <c r="C130820" s="926"/>
      <c r="D130820" s="926"/>
      <c r="E130820" s="926"/>
      <c r="F130820" s="926"/>
      <c r="K130820" s="370"/>
      <c r="L130820" s="370"/>
    </row>
    <row r="130821" spans="3:12" hidden="1" x14ac:dyDescent="0.15">
      <c r="C130821" s="926"/>
      <c r="D130821" s="926"/>
      <c r="E130821" s="926"/>
      <c r="F130821" s="926"/>
      <c r="K130821" s="370"/>
      <c r="L130821" s="370"/>
    </row>
    <row r="130822" spans="3:12" hidden="1" x14ac:dyDescent="0.15">
      <c r="C130822" s="926"/>
      <c r="D130822" s="926"/>
      <c r="E130822" s="926"/>
      <c r="F130822" s="926"/>
      <c r="K130822" s="370"/>
      <c r="L130822" s="370"/>
    </row>
    <row r="130823" spans="3:12" hidden="1" x14ac:dyDescent="0.15">
      <c r="C130823" s="926"/>
      <c r="D130823" s="926"/>
      <c r="E130823" s="926"/>
      <c r="F130823" s="926"/>
      <c r="K130823" s="370"/>
      <c r="L130823" s="370"/>
    </row>
    <row r="130824" spans="3:12" hidden="1" x14ac:dyDescent="0.15">
      <c r="C130824" s="926"/>
      <c r="D130824" s="926"/>
      <c r="E130824" s="926"/>
      <c r="F130824" s="926"/>
      <c r="K130824" s="370"/>
      <c r="L130824" s="370"/>
    </row>
    <row r="130825" spans="3:12" hidden="1" x14ac:dyDescent="0.15">
      <c r="C130825" s="926"/>
      <c r="D130825" s="926"/>
      <c r="E130825" s="926"/>
      <c r="F130825" s="926"/>
      <c r="K130825" s="370"/>
      <c r="L130825" s="370"/>
    </row>
    <row r="130826" spans="3:12" hidden="1" x14ac:dyDescent="0.15">
      <c r="C130826" s="926"/>
      <c r="D130826" s="926"/>
      <c r="E130826" s="926"/>
      <c r="F130826" s="926"/>
      <c r="K130826" s="370"/>
      <c r="L130826" s="370"/>
    </row>
    <row r="130827" spans="3:12" hidden="1" x14ac:dyDescent="0.15">
      <c r="C130827" s="926"/>
      <c r="D130827" s="926"/>
      <c r="E130827" s="926"/>
      <c r="F130827" s="926"/>
      <c r="K130827" s="370"/>
      <c r="L130827" s="370"/>
    </row>
    <row r="130828" spans="3:12" hidden="1" x14ac:dyDescent="0.15">
      <c r="C130828" s="926"/>
      <c r="D130828" s="926"/>
      <c r="E130828" s="926"/>
      <c r="F130828" s="926"/>
      <c r="K130828" s="370"/>
      <c r="L130828" s="370"/>
    </row>
    <row r="130829" spans="3:12" hidden="1" x14ac:dyDescent="0.15">
      <c r="C130829" s="926"/>
      <c r="D130829" s="926"/>
      <c r="E130829" s="926"/>
      <c r="F130829" s="926"/>
      <c r="K130829" s="370"/>
      <c r="L130829" s="370"/>
    </row>
    <row r="130830" spans="3:12" hidden="1" x14ac:dyDescent="0.15">
      <c r="C130830" s="926"/>
      <c r="D130830" s="926"/>
      <c r="E130830" s="926"/>
      <c r="F130830" s="926"/>
      <c r="K130830" s="370"/>
      <c r="L130830" s="370"/>
    </row>
    <row r="130831" spans="3:12" hidden="1" x14ac:dyDescent="0.15">
      <c r="C130831" s="926"/>
      <c r="D130831" s="926"/>
      <c r="E130831" s="926"/>
      <c r="F130831" s="926"/>
      <c r="K130831" s="370"/>
      <c r="L130831" s="370"/>
    </row>
    <row r="130832" spans="3:12" hidden="1" x14ac:dyDescent="0.15">
      <c r="C130832" s="926"/>
      <c r="D130832" s="926"/>
      <c r="E130832" s="926"/>
      <c r="F130832" s="926"/>
      <c r="K130832" s="370"/>
      <c r="L130832" s="370"/>
    </row>
    <row r="130833" spans="3:12" hidden="1" x14ac:dyDescent="0.15">
      <c r="C130833" s="926"/>
      <c r="D130833" s="926"/>
      <c r="E130833" s="926"/>
      <c r="F130833" s="926"/>
      <c r="K130833" s="370"/>
      <c r="L130833" s="370"/>
    </row>
    <row r="130834" spans="3:12" hidden="1" x14ac:dyDescent="0.15">
      <c r="C130834" s="926"/>
      <c r="D130834" s="926"/>
      <c r="E130834" s="926"/>
      <c r="F130834" s="926"/>
      <c r="K130834" s="370"/>
      <c r="L130834" s="370"/>
    </row>
    <row r="130835" spans="3:12" hidden="1" x14ac:dyDescent="0.15">
      <c r="C130835" s="926"/>
      <c r="D130835" s="926"/>
      <c r="E130835" s="926"/>
      <c r="F130835" s="926"/>
      <c r="K130835" s="370"/>
      <c r="L130835" s="370"/>
    </row>
    <row r="130836" spans="3:12" hidden="1" x14ac:dyDescent="0.15">
      <c r="C130836" s="926"/>
      <c r="D130836" s="926"/>
      <c r="E130836" s="926"/>
      <c r="F130836" s="926"/>
      <c r="K130836" s="370"/>
      <c r="L130836" s="370"/>
    </row>
    <row r="130837" spans="3:12" hidden="1" x14ac:dyDescent="0.15">
      <c r="C130837" s="926"/>
      <c r="D130837" s="926"/>
      <c r="E130837" s="926"/>
      <c r="F130837" s="926"/>
      <c r="K130837" s="370"/>
      <c r="L130837" s="370"/>
    </row>
    <row r="130838" spans="3:12" hidden="1" x14ac:dyDescent="0.15">
      <c r="C130838" s="926"/>
      <c r="D130838" s="926"/>
      <c r="E130838" s="926"/>
      <c r="F130838" s="926"/>
      <c r="K130838" s="370"/>
      <c r="L130838" s="370"/>
    </row>
    <row r="130839" spans="3:12" hidden="1" x14ac:dyDescent="0.15">
      <c r="C130839" s="926"/>
      <c r="D130839" s="926"/>
      <c r="E130839" s="926"/>
      <c r="F130839" s="926"/>
      <c r="K130839" s="370"/>
      <c r="L130839" s="370"/>
    </row>
    <row r="130840" spans="3:12" hidden="1" x14ac:dyDescent="0.15">
      <c r="C130840" s="926"/>
      <c r="D130840" s="926"/>
      <c r="E130840" s="926"/>
      <c r="F130840" s="926"/>
      <c r="K130840" s="370"/>
      <c r="L130840" s="370"/>
    </row>
    <row r="130841" spans="3:12" hidden="1" x14ac:dyDescent="0.15">
      <c r="C130841" s="926"/>
      <c r="D130841" s="926"/>
      <c r="E130841" s="926"/>
      <c r="F130841" s="926"/>
      <c r="K130841" s="370"/>
      <c r="L130841" s="370"/>
    </row>
    <row r="130842" spans="3:12" hidden="1" x14ac:dyDescent="0.15">
      <c r="C130842" s="926"/>
      <c r="D130842" s="926"/>
      <c r="E130842" s="926"/>
      <c r="F130842" s="926"/>
      <c r="K130842" s="370"/>
      <c r="L130842" s="370"/>
    </row>
    <row r="130843" spans="3:12" hidden="1" x14ac:dyDescent="0.15">
      <c r="C130843" s="926"/>
      <c r="D130843" s="926"/>
      <c r="E130843" s="926"/>
      <c r="F130843" s="926"/>
      <c r="K130843" s="370"/>
      <c r="L130843" s="370"/>
    </row>
    <row r="130844" spans="3:12" hidden="1" x14ac:dyDescent="0.15">
      <c r="C130844" s="926"/>
      <c r="D130844" s="926"/>
      <c r="E130844" s="926"/>
      <c r="F130844" s="926"/>
      <c r="K130844" s="370"/>
      <c r="L130844" s="370"/>
    </row>
    <row r="130845" spans="3:12" hidden="1" x14ac:dyDescent="0.15">
      <c r="C130845" s="926"/>
      <c r="D130845" s="926"/>
      <c r="E130845" s="926"/>
      <c r="F130845" s="926"/>
      <c r="K130845" s="370"/>
      <c r="L130845" s="370"/>
    </row>
    <row r="130846" spans="3:12" hidden="1" x14ac:dyDescent="0.15">
      <c r="C130846" s="926"/>
      <c r="D130846" s="926"/>
      <c r="E130846" s="926"/>
      <c r="F130846" s="926"/>
      <c r="K130846" s="370"/>
      <c r="L130846" s="370"/>
    </row>
    <row r="130847" spans="3:12" hidden="1" x14ac:dyDescent="0.15">
      <c r="C130847" s="926"/>
      <c r="D130847" s="926"/>
      <c r="E130847" s="926"/>
      <c r="F130847" s="926"/>
      <c r="K130847" s="370"/>
      <c r="L130847" s="370"/>
    </row>
    <row r="130848" spans="3:12" hidden="1" x14ac:dyDescent="0.15">
      <c r="C130848" s="926"/>
      <c r="D130848" s="926"/>
      <c r="E130848" s="926"/>
      <c r="F130848" s="926"/>
      <c r="K130848" s="370"/>
      <c r="L130848" s="370"/>
    </row>
    <row r="130849" spans="3:12" hidden="1" x14ac:dyDescent="0.15">
      <c r="C130849" s="926"/>
      <c r="D130849" s="926"/>
      <c r="E130849" s="926"/>
      <c r="F130849" s="926"/>
      <c r="K130849" s="370"/>
      <c r="L130849" s="370"/>
    </row>
    <row r="130850" spans="3:12" hidden="1" x14ac:dyDescent="0.15">
      <c r="C130850" s="926"/>
      <c r="D130850" s="926"/>
      <c r="E130850" s="926"/>
      <c r="F130850" s="926"/>
      <c r="K130850" s="370"/>
      <c r="L130850" s="370"/>
    </row>
    <row r="130851" spans="3:12" hidden="1" x14ac:dyDescent="0.15">
      <c r="C130851" s="926"/>
      <c r="D130851" s="926"/>
      <c r="E130851" s="926"/>
      <c r="F130851" s="926"/>
      <c r="K130851" s="370"/>
      <c r="L130851" s="370"/>
    </row>
    <row r="130852" spans="3:12" hidden="1" x14ac:dyDescent="0.15">
      <c r="C130852" s="926"/>
      <c r="D130852" s="926"/>
      <c r="E130852" s="926"/>
      <c r="F130852" s="926"/>
      <c r="K130852" s="370"/>
      <c r="L130852" s="370"/>
    </row>
    <row r="130853" spans="3:12" hidden="1" x14ac:dyDescent="0.15">
      <c r="C130853" s="926"/>
      <c r="D130853" s="926"/>
      <c r="E130853" s="926"/>
      <c r="F130853" s="926"/>
      <c r="K130853" s="370"/>
      <c r="L130853" s="370"/>
    </row>
    <row r="130854" spans="3:12" hidden="1" x14ac:dyDescent="0.15">
      <c r="C130854" s="926"/>
      <c r="D130854" s="926"/>
      <c r="E130854" s="926"/>
      <c r="F130854" s="926"/>
      <c r="K130854" s="370"/>
      <c r="L130854" s="370"/>
    </row>
    <row r="130855" spans="3:12" hidden="1" x14ac:dyDescent="0.15">
      <c r="C130855" s="926"/>
      <c r="D130855" s="926"/>
      <c r="E130855" s="926"/>
      <c r="F130855" s="926"/>
      <c r="K130855" s="370"/>
      <c r="L130855" s="370"/>
    </row>
    <row r="130856" spans="3:12" hidden="1" x14ac:dyDescent="0.15">
      <c r="C130856" s="926"/>
      <c r="D130856" s="926"/>
      <c r="E130856" s="926"/>
      <c r="F130856" s="926"/>
      <c r="K130856" s="370"/>
      <c r="L130856" s="370"/>
    </row>
    <row r="130857" spans="3:12" hidden="1" x14ac:dyDescent="0.15">
      <c r="C130857" s="926"/>
      <c r="D130857" s="926"/>
      <c r="E130857" s="926"/>
      <c r="F130857" s="926"/>
      <c r="K130857" s="370"/>
      <c r="L130857" s="370"/>
    </row>
    <row r="130858" spans="3:12" hidden="1" x14ac:dyDescent="0.15">
      <c r="C130858" s="926"/>
      <c r="D130858" s="926"/>
      <c r="E130858" s="926"/>
      <c r="F130858" s="926"/>
      <c r="K130858" s="370"/>
      <c r="L130858" s="370"/>
    </row>
    <row r="130859" spans="3:12" hidden="1" x14ac:dyDescent="0.15">
      <c r="C130859" s="926"/>
      <c r="D130859" s="926"/>
      <c r="E130859" s="926"/>
      <c r="F130859" s="926"/>
      <c r="K130859" s="370"/>
      <c r="L130859" s="370"/>
    </row>
    <row r="130860" spans="3:12" hidden="1" x14ac:dyDescent="0.15">
      <c r="C130860" s="926"/>
      <c r="D130860" s="926"/>
      <c r="E130860" s="926"/>
      <c r="F130860" s="926"/>
      <c r="K130860" s="370"/>
      <c r="L130860" s="370"/>
    </row>
    <row r="130861" spans="3:12" hidden="1" x14ac:dyDescent="0.15">
      <c r="C130861" s="926"/>
      <c r="D130861" s="926"/>
      <c r="E130861" s="926"/>
      <c r="F130861" s="926"/>
      <c r="K130861" s="370"/>
      <c r="L130861" s="370"/>
    </row>
    <row r="130862" spans="3:12" hidden="1" x14ac:dyDescent="0.15">
      <c r="C130862" s="926"/>
      <c r="D130862" s="926"/>
      <c r="E130862" s="926"/>
      <c r="F130862" s="926"/>
      <c r="K130862" s="370"/>
      <c r="L130862" s="370"/>
    </row>
    <row r="130863" spans="3:12" hidden="1" x14ac:dyDescent="0.15">
      <c r="C130863" s="926"/>
      <c r="D130863" s="926"/>
      <c r="E130863" s="926"/>
      <c r="F130863" s="926"/>
      <c r="K130863" s="370"/>
      <c r="L130863" s="370"/>
    </row>
    <row r="130864" spans="3:12" hidden="1" x14ac:dyDescent="0.15">
      <c r="C130864" s="926"/>
      <c r="D130864" s="926"/>
      <c r="E130864" s="926"/>
      <c r="F130864" s="926"/>
      <c r="K130864" s="370"/>
      <c r="L130864" s="370"/>
    </row>
    <row r="130865" spans="3:12" hidden="1" x14ac:dyDescent="0.15">
      <c r="C130865" s="926"/>
      <c r="D130865" s="926"/>
      <c r="E130865" s="926"/>
      <c r="F130865" s="926"/>
      <c r="K130865" s="370"/>
      <c r="L130865" s="370"/>
    </row>
    <row r="130866" spans="3:12" hidden="1" x14ac:dyDescent="0.15">
      <c r="C130866" s="926"/>
      <c r="D130866" s="926"/>
      <c r="E130866" s="926"/>
      <c r="F130866" s="926"/>
      <c r="K130866" s="370"/>
      <c r="L130866" s="370"/>
    </row>
    <row r="130867" spans="3:12" hidden="1" x14ac:dyDescent="0.15">
      <c r="C130867" s="926"/>
      <c r="D130867" s="926"/>
      <c r="E130867" s="926"/>
      <c r="F130867" s="926"/>
      <c r="K130867" s="370"/>
      <c r="L130867" s="370"/>
    </row>
    <row r="130868" spans="3:12" hidden="1" x14ac:dyDescent="0.15">
      <c r="C130868" s="926"/>
      <c r="D130868" s="926"/>
      <c r="E130868" s="926"/>
      <c r="F130868" s="926"/>
      <c r="K130868" s="370"/>
      <c r="L130868" s="370"/>
    </row>
    <row r="130869" spans="3:12" hidden="1" x14ac:dyDescent="0.15">
      <c r="C130869" s="926"/>
      <c r="D130869" s="926"/>
      <c r="E130869" s="926"/>
      <c r="F130869" s="926"/>
      <c r="K130869" s="370"/>
      <c r="L130869" s="370"/>
    </row>
    <row r="130870" spans="3:12" hidden="1" x14ac:dyDescent="0.15">
      <c r="C130870" s="926"/>
      <c r="D130870" s="926"/>
      <c r="E130870" s="926"/>
      <c r="F130870" s="926"/>
      <c r="K130870" s="370"/>
      <c r="L130870" s="370"/>
    </row>
    <row r="130871" spans="3:12" hidden="1" x14ac:dyDescent="0.15">
      <c r="C130871" s="926"/>
      <c r="D130871" s="926"/>
      <c r="E130871" s="926"/>
      <c r="F130871" s="926"/>
      <c r="K130871" s="370"/>
      <c r="L130871" s="370"/>
    </row>
    <row r="130872" spans="3:12" hidden="1" x14ac:dyDescent="0.15">
      <c r="C130872" s="926"/>
      <c r="D130872" s="926"/>
      <c r="E130872" s="926"/>
      <c r="F130872" s="926"/>
      <c r="K130872" s="370"/>
      <c r="L130872" s="370"/>
    </row>
    <row r="130873" spans="3:12" hidden="1" x14ac:dyDescent="0.15">
      <c r="C130873" s="926"/>
      <c r="D130873" s="926"/>
      <c r="E130873" s="926"/>
      <c r="F130873" s="926"/>
      <c r="K130873" s="370"/>
      <c r="L130873" s="370"/>
    </row>
    <row r="130874" spans="3:12" hidden="1" x14ac:dyDescent="0.15">
      <c r="C130874" s="926"/>
      <c r="D130874" s="926"/>
      <c r="E130874" s="926"/>
      <c r="F130874" s="926"/>
      <c r="K130874" s="370"/>
      <c r="L130874" s="370"/>
    </row>
    <row r="130875" spans="3:12" hidden="1" x14ac:dyDescent="0.15">
      <c r="C130875" s="926"/>
      <c r="D130875" s="926"/>
      <c r="E130875" s="926"/>
      <c r="F130875" s="926"/>
      <c r="K130875" s="370"/>
      <c r="L130875" s="370"/>
    </row>
    <row r="130876" spans="3:12" hidden="1" x14ac:dyDescent="0.15">
      <c r="C130876" s="926"/>
      <c r="D130876" s="926"/>
      <c r="E130876" s="926"/>
      <c r="F130876" s="926"/>
      <c r="K130876" s="370"/>
      <c r="L130876" s="370"/>
    </row>
    <row r="130877" spans="3:12" hidden="1" x14ac:dyDescent="0.15">
      <c r="C130877" s="926"/>
      <c r="D130877" s="926"/>
      <c r="E130877" s="926"/>
      <c r="F130877" s="926"/>
      <c r="K130877" s="370"/>
      <c r="L130877" s="370"/>
    </row>
    <row r="130878" spans="3:12" hidden="1" x14ac:dyDescent="0.15">
      <c r="C130878" s="926"/>
      <c r="D130878" s="926"/>
      <c r="E130878" s="926"/>
      <c r="F130878" s="926"/>
      <c r="K130878" s="370"/>
      <c r="L130878" s="370"/>
    </row>
    <row r="130879" spans="3:12" hidden="1" x14ac:dyDescent="0.15">
      <c r="C130879" s="926"/>
      <c r="D130879" s="926"/>
      <c r="E130879" s="926"/>
      <c r="F130879" s="926"/>
      <c r="K130879" s="370"/>
      <c r="L130879" s="370"/>
    </row>
    <row r="130880" spans="3:12" hidden="1" x14ac:dyDescent="0.15">
      <c r="C130880" s="926"/>
      <c r="D130880" s="926"/>
      <c r="E130880" s="926"/>
      <c r="F130880" s="926"/>
      <c r="K130880" s="370"/>
      <c r="L130880" s="370"/>
    </row>
    <row r="130881" spans="3:12" hidden="1" x14ac:dyDescent="0.15">
      <c r="C130881" s="926"/>
      <c r="D130881" s="926"/>
      <c r="E130881" s="926"/>
      <c r="F130881" s="926"/>
      <c r="K130881" s="370"/>
      <c r="L130881" s="370"/>
    </row>
    <row r="130882" spans="3:12" hidden="1" x14ac:dyDescent="0.15">
      <c r="C130882" s="926"/>
      <c r="D130882" s="926"/>
      <c r="E130882" s="926"/>
      <c r="F130882" s="926"/>
      <c r="K130882" s="370"/>
      <c r="L130882" s="370"/>
    </row>
    <row r="130883" spans="3:12" hidden="1" x14ac:dyDescent="0.15">
      <c r="C130883" s="926"/>
      <c r="D130883" s="926"/>
      <c r="E130883" s="926"/>
      <c r="F130883" s="926"/>
      <c r="K130883" s="370"/>
      <c r="L130883" s="370"/>
    </row>
    <row r="130884" spans="3:12" hidden="1" x14ac:dyDescent="0.15">
      <c r="C130884" s="926"/>
      <c r="D130884" s="926"/>
      <c r="E130884" s="926"/>
      <c r="F130884" s="926"/>
      <c r="K130884" s="370"/>
      <c r="L130884" s="370"/>
    </row>
    <row r="130885" spans="3:12" hidden="1" x14ac:dyDescent="0.15">
      <c r="C130885" s="926"/>
      <c r="D130885" s="926"/>
      <c r="E130885" s="926"/>
      <c r="F130885" s="926"/>
      <c r="K130885" s="370"/>
      <c r="L130885" s="370"/>
    </row>
    <row r="130886" spans="3:12" hidden="1" x14ac:dyDescent="0.15">
      <c r="C130886" s="926"/>
      <c r="D130886" s="926"/>
      <c r="E130886" s="926"/>
      <c r="F130886" s="926"/>
      <c r="K130886" s="370"/>
      <c r="L130886" s="370"/>
    </row>
    <row r="130887" spans="3:12" hidden="1" x14ac:dyDescent="0.15">
      <c r="C130887" s="926"/>
      <c r="D130887" s="926"/>
      <c r="E130887" s="926"/>
      <c r="F130887" s="926"/>
      <c r="K130887" s="370"/>
      <c r="L130887" s="370"/>
    </row>
    <row r="130888" spans="3:12" hidden="1" x14ac:dyDescent="0.15">
      <c r="C130888" s="926"/>
      <c r="D130888" s="926"/>
      <c r="E130888" s="926"/>
      <c r="F130888" s="926"/>
      <c r="K130888" s="370"/>
      <c r="L130888" s="370"/>
    </row>
    <row r="130889" spans="3:12" hidden="1" x14ac:dyDescent="0.15">
      <c r="C130889" s="926"/>
      <c r="D130889" s="926"/>
      <c r="E130889" s="926"/>
      <c r="F130889" s="926"/>
      <c r="K130889" s="370"/>
      <c r="L130889" s="370"/>
    </row>
    <row r="130890" spans="3:12" hidden="1" x14ac:dyDescent="0.15">
      <c r="C130890" s="926"/>
      <c r="D130890" s="926"/>
      <c r="E130890" s="926"/>
      <c r="F130890" s="926"/>
      <c r="K130890" s="370"/>
      <c r="L130890" s="370"/>
    </row>
    <row r="130891" spans="3:12" hidden="1" x14ac:dyDescent="0.15">
      <c r="C130891" s="926"/>
      <c r="D130891" s="926"/>
      <c r="E130891" s="926"/>
      <c r="F130891" s="926"/>
      <c r="K130891" s="370"/>
      <c r="L130891" s="370"/>
    </row>
    <row r="130892" spans="3:12" hidden="1" x14ac:dyDescent="0.15">
      <c r="C130892" s="926"/>
      <c r="D130892" s="926"/>
      <c r="E130892" s="926"/>
      <c r="F130892" s="926"/>
      <c r="K130892" s="370"/>
      <c r="L130892" s="370"/>
    </row>
    <row r="130893" spans="3:12" hidden="1" x14ac:dyDescent="0.15">
      <c r="C130893" s="926"/>
      <c r="D130893" s="926"/>
      <c r="E130893" s="926"/>
      <c r="F130893" s="926"/>
      <c r="K130893" s="370"/>
      <c r="L130893" s="370"/>
    </row>
    <row r="130894" spans="3:12" hidden="1" x14ac:dyDescent="0.15">
      <c r="C130894" s="926"/>
      <c r="D130894" s="926"/>
      <c r="E130894" s="926"/>
      <c r="F130894" s="926"/>
      <c r="K130894" s="370"/>
      <c r="L130894" s="370"/>
    </row>
    <row r="130895" spans="3:12" hidden="1" x14ac:dyDescent="0.15">
      <c r="C130895" s="926"/>
      <c r="D130895" s="926"/>
      <c r="E130895" s="926"/>
      <c r="F130895" s="926"/>
      <c r="K130895" s="370"/>
      <c r="L130895" s="370"/>
    </row>
    <row r="130896" spans="3:12" hidden="1" x14ac:dyDescent="0.15">
      <c r="C130896" s="926"/>
      <c r="D130896" s="926"/>
      <c r="E130896" s="926"/>
      <c r="F130896" s="926"/>
      <c r="K130896" s="370"/>
      <c r="L130896" s="370"/>
    </row>
    <row r="130897" spans="3:12" hidden="1" x14ac:dyDescent="0.15">
      <c r="C130897" s="926"/>
      <c r="D130897" s="926"/>
      <c r="E130897" s="926"/>
      <c r="F130897" s="926"/>
      <c r="K130897" s="370"/>
      <c r="L130897" s="370"/>
    </row>
    <row r="130898" spans="3:12" hidden="1" x14ac:dyDescent="0.15">
      <c r="C130898" s="926"/>
      <c r="D130898" s="926"/>
      <c r="E130898" s="926"/>
      <c r="F130898" s="926"/>
      <c r="K130898" s="370"/>
      <c r="L130898" s="370"/>
    </row>
    <row r="130899" spans="3:12" hidden="1" x14ac:dyDescent="0.15">
      <c r="C130899" s="926"/>
      <c r="D130899" s="926"/>
      <c r="E130899" s="926"/>
      <c r="F130899" s="926"/>
      <c r="K130899" s="370"/>
      <c r="L130899" s="370"/>
    </row>
    <row r="130900" spans="3:12" hidden="1" x14ac:dyDescent="0.15">
      <c r="C130900" s="926"/>
      <c r="D130900" s="926"/>
      <c r="E130900" s="926"/>
      <c r="F130900" s="926"/>
      <c r="K130900" s="370"/>
      <c r="L130900" s="370"/>
    </row>
    <row r="130901" spans="3:12" hidden="1" x14ac:dyDescent="0.15">
      <c r="C130901" s="926"/>
      <c r="D130901" s="926"/>
      <c r="E130901" s="926"/>
      <c r="F130901" s="926"/>
      <c r="K130901" s="370"/>
      <c r="L130901" s="370"/>
    </row>
    <row r="130902" spans="3:12" hidden="1" x14ac:dyDescent="0.15">
      <c r="C130902" s="926"/>
      <c r="D130902" s="926"/>
      <c r="E130902" s="926"/>
      <c r="F130902" s="926"/>
      <c r="K130902" s="370"/>
      <c r="L130902" s="370"/>
    </row>
    <row r="130903" spans="3:12" hidden="1" x14ac:dyDescent="0.15">
      <c r="C130903" s="926"/>
      <c r="D130903" s="926"/>
      <c r="E130903" s="926"/>
      <c r="F130903" s="926"/>
      <c r="K130903" s="370"/>
      <c r="L130903" s="370"/>
    </row>
    <row r="130904" spans="3:12" hidden="1" x14ac:dyDescent="0.15">
      <c r="C130904" s="926"/>
      <c r="D130904" s="926"/>
      <c r="E130904" s="926"/>
      <c r="F130904" s="926"/>
      <c r="K130904" s="370"/>
      <c r="L130904" s="370"/>
    </row>
    <row r="130905" spans="3:12" hidden="1" x14ac:dyDescent="0.15">
      <c r="C130905" s="926"/>
      <c r="D130905" s="926"/>
      <c r="E130905" s="926"/>
      <c r="F130905" s="926"/>
      <c r="K130905" s="370"/>
      <c r="L130905" s="370"/>
    </row>
    <row r="130906" spans="3:12" hidden="1" x14ac:dyDescent="0.15">
      <c r="C130906" s="926"/>
      <c r="D130906" s="926"/>
      <c r="E130906" s="926"/>
      <c r="F130906" s="926"/>
      <c r="K130906" s="370"/>
      <c r="L130906" s="370"/>
    </row>
    <row r="130907" spans="3:12" hidden="1" x14ac:dyDescent="0.15">
      <c r="C130907" s="926"/>
      <c r="D130907" s="926"/>
      <c r="E130907" s="926"/>
      <c r="F130907" s="926"/>
      <c r="K130907" s="370"/>
      <c r="L130907" s="370"/>
    </row>
    <row r="130908" spans="3:12" hidden="1" x14ac:dyDescent="0.15">
      <c r="C130908" s="926"/>
      <c r="D130908" s="926"/>
      <c r="E130908" s="926"/>
      <c r="F130908" s="926"/>
      <c r="K130908" s="370"/>
      <c r="L130908" s="370"/>
    </row>
    <row r="130909" spans="3:12" hidden="1" x14ac:dyDescent="0.15">
      <c r="C130909" s="926"/>
      <c r="D130909" s="926"/>
      <c r="E130909" s="926"/>
      <c r="F130909" s="926"/>
      <c r="K130909" s="370"/>
      <c r="L130909" s="370"/>
    </row>
    <row r="130910" spans="3:12" hidden="1" x14ac:dyDescent="0.15">
      <c r="C130910" s="926"/>
      <c r="D130910" s="926"/>
      <c r="E130910" s="926"/>
      <c r="F130910" s="926"/>
      <c r="K130910" s="370"/>
      <c r="L130910" s="370"/>
    </row>
    <row r="130911" spans="3:12" hidden="1" x14ac:dyDescent="0.15">
      <c r="C130911" s="926"/>
      <c r="D130911" s="926"/>
      <c r="E130911" s="926"/>
      <c r="F130911" s="926"/>
      <c r="K130911" s="370"/>
      <c r="L130911" s="370"/>
    </row>
    <row r="130912" spans="3:12" hidden="1" x14ac:dyDescent="0.15">
      <c r="C130912" s="926"/>
      <c r="D130912" s="926"/>
      <c r="E130912" s="926"/>
      <c r="F130912" s="926"/>
      <c r="K130912" s="370"/>
      <c r="L130912" s="370"/>
    </row>
    <row r="130913" spans="3:12" hidden="1" x14ac:dyDescent="0.15">
      <c r="C130913" s="926"/>
      <c r="D130913" s="926"/>
      <c r="E130913" s="926"/>
      <c r="F130913" s="926"/>
      <c r="K130913" s="370"/>
      <c r="L130913" s="370"/>
    </row>
    <row r="130914" spans="3:12" hidden="1" x14ac:dyDescent="0.15">
      <c r="C130914" s="926"/>
      <c r="D130914" s="926"/>
      <c r="E130914" s="926"/>
      <c r="F130914" s="926"/>
      <c r="K130914" s="370"/>
      <c r="L130914" s="370"/>
    </row>
    <row r="130915" spans="3:12" hidden="1" x14ac:dyDescent="0.15">
      <c r="C130915" s="926"/>
      <c r="D130915" s="926"/>
      <c r="E130915" s="926"/>
      <c r="F130915" s="926"/>
      <c r="K130915" s="370"/>
      <c r="L130915" s="370"/>
    </row>
    <row r="130916" spans="3:12" hidden="1" x14ac:dyDescent="0.15">
      <c r="C130916" s="926"/>
      <c r="D130916" s="926"/>
      <c r="E130916" s="926"/>
      <c r="F130916" s="926"/>
      <c r="K130916" s="370"/>
      <c r="L130916" s="370"/>
    </row>
    <row r="130917" spans="3:12" hidden="1" x14ac:dyDescent="0.15">
      <c r="C130917" s="926"/>
      <c r="D130917" s="926"/>
      <c r="E130917" s="926"/>
      <c r="F130917" s="926"/>
      <c r="K130917" s="370"/>
      <c r="L130917" s="370"/>
    </row>
    <row r="130918" spans="3:12" hidden="1" x14ac:dyDescent="0.15">
      <c r="C130918" s="926"/>
      <c r="D130918" s="926"/>
      <c r="E130918" s="926"/>
      <c r="F130918" s="926"/>
      <c r="K130918" s="370"/>
      <c r="L130918" s="370"/>
    </row>
    <row r="130919" spans="3:12" hidden="1" x14ac:dyDescent="0.15">
      <c r="C130919" s="926"/>
      <c r="D130919" s="926"/>
      <c r="E130919" s="926"/>
      <c r="F130919" s="926"/>
      <c r="K130919" s="370"/>
      <c r="L130919" s="370"/>
    </row>
    <row r="130920" spans="3:12" hidden="1" x14ac:dyDescent="0.15">
      <c r="C130920" s="926"/>
      <c r="D130920" s="926"/>
      <c r="E130920" s="926"/>
      <c r="F130920" s="926"/>
      <c r="K130920" s="370"/>
      <c r="L130920" s="370"/>
    </row>
    <row r="130921" spans="3:12" hidden="1" x14ac:dyDescent="0.15">
      <c r="C130921" s="926"/>
      <c r="D130921" s="926"/>
      <c r="E130921" s="926"/>
      <c r="F130921" s="926"/>
      <c r="K130921" s="370"/>
      <c r="L130921" s="370"/>
    </row>
    <row r="130922" spans="3:12" hidden="1" x14ac:dyDescent="0.15">
      <c r="C130922" s="926"/>
      <c r="D130922" s="926"/>
      <c r="E130922" s="926"/>
      <c r="F130922" s="926"/>
      <c r="K130922" s="370"/>
      <c r="L130922" s="370"/>
    </row>
    <row r="130923" spans="3:12" hidden="1" x14ac:dyDescent="0.15">
      <c r="C130923" s="926"/>
      <c r="D130923" s="926"/>
      <c r="E130923" s="926"/>
      <c r="F130923" s="926"/>
      <c r="K130923" s="370"/>
      <c r="L130923" s="370"/>
    </row>
    <row r="130924" spans="3:12" hidden="1" x14ac:dyDescent="0.15">
      <c r="C130924" s="926"/>
      <c r="D130924" s="926"/>
      <c r="E130924" s="926"/>
      <c r="F130924" s="926"/>
      <c r="K130924" s="370"/>
      <c r="L130924" s="370"/>
    </row>
    <row r="130925" spans="3:12" hidden="1" x14ac:dyDescent="0.15">
      <c r="C130925" s="926"/>
      <c r="D130925" s="926"/>
      <c r="E130925" s="926"/>
      <c r="F130925" s="926"/>
      <c r="K130925" s="370"/>
      <c r="L130925" s="370"/>
    </row>
    <row r="130926" spans="3:12" hidden="1" x14ac:dyDescent="0.15">
      <c r="C130926" s="926"/>
      <c r="D130926" s="926"/>
      <c r="E130926" s="926"/>
      <c r="F130926" s="926"/>
      <c r="K130926" s="370"/>
      <c r="L130926" s="370"/>
    </row>
    <row r="130927" spans="3:12" hidden="1" x14ac:dyDescent="0.15">
      <c r="C130927" s="926"/>
      <c r="D130927" s="926"/>
      <c r="E130927" s="926"/>
      <c r="F130927" s="926"/>
      <c r="K130927" s="370"/>
      <c r="L130927" s="370"/>
    </row>
    <row r="130928" spans="3:12" hidden="1" x14ac:dyDescent="0.15">
      <c r="C130928" s="926"/>
      <c r="D130928" s="926"/>
      <c r="E130928" s="926"/>
      <c r="F130928" s="926"/>
      <c r="K130928" s="370"/>
      <c r="L130928" s="370"/>
    </row>
    <row r="130929" spans="3:12" hidden="1" x14ac:dyDescent="0.15">
      <c r="C130929" s="926"/>
      <c r="D130929" s="926"/>
      <c r="E130929" s="926"/>
      <c r="F130929" s="926"/>
      <c r="K130929" s="370"/>
      <c r="L130929" s="370"/>
    </row>
    <row r="130930" spans="3:12" hidden="1" x14ac:dyDescent="0.15">
      <c r="C130930" s="926"/>
      <c r="D130930" s="926"/>
      <c r="E130930" s="926"/>
      <c r="F130930" s="926"/>
      <c r="K130930" s="370"/>
      <c r="L130930" s="370"/>
    </row>
    <row r="130931" spans="3:12" hidden="1" x14ac:dyDescent="0.15">
      <c r="C130931" s="926"/>
      <c r="D130931" s="926"/>
      <c r="E130931" s="926"/>
      <c r="F130931" s="926"/>
      <c r="K130931" s="370"/>
      <c r="L130931" s="370"/>
    </row>
    <row r="130932" spans="3:12" hidden="1" x14ac:dyDescent="0.15">
      <c r="C130932" s="926"/>
      <c r="D130932" s="926"/>
      <c r="E130932" s="926"/>
      <c r="F130932" s="926"/>
      <c r="K130932" s="370"/>
      <c r="L130932" s="370"/>
    </row>
    <row r="130933" spans="3:12" hidden="1" x14ac:dyDescent="0.15">
      <c r="C130933" s="926"/>
      <c r="D130933" s="926"/>
      <c r="E130933" s="926"/>
      <c r="F130933" s="926"/>
      <c r="K130933" s="370"/>
      <c r="L130933" s="370"/>
    </row>
    <row r="130934" spans="3:12" hidden="1" x14ac:dyDescent="0.15">
      <c r="C130934" s="926"/>
      <c r="D130934" s="926"/>
      <c r="E130934" s="926"/>
      <c r="F130934" s="926"/>
      <c r="K130934" s="370"/>
      <c r="L130934" s="370"/>
    </row>
    <row r="130935" spans="3:12" hidden="1" x14ac:dyDescent="0.15">
      <c r="C130935" s="926"/>
      <c r="D130935" s="926"/>
      <c r="E130935" s="926"/>
      <c r="F130935" s="926"/>
      <c r="K130935" s="370"/>
      <c r="L130935" s="370"/>
    </row>
    <row r="130936" spans="3:12" hidden="1" x14ac:dyDescent="0.15">
      <c r="C130936" s="926"/>
      <c r="D130936" s="926"/>
      <c r="E130936" s="926"/>
      <c r="F130936" s="926"/>
      <c r="K130936" s="370"/>
      <c r="L130936" s="370"/>
    </row>
    <row r="130937" spans="3:12" hidden="1" x14ac:dyDescent="0.15">
      <c r="C130937" s="926"/>
      <c r="D130937" s="926"/>
      <c r="E130937" s="926"/>
      <c r="F130937" s="926"/>
      <c r="K130937" s="370"/>
      <c r="L130937" s="370"/>
    </row>
    <row r="130938" spans="3:12" hidden="1" x14ac:dyDescent="0.15">
      <c r="C130938" s="926"/>
      <c r="D130938" s="926"/>
      <c r="E130938" s="926"/>
      <c r="F130938" s="926"/>
      <c r="K130938" s="370"/>
      <c r="L130938" s="370"/>
    </row>
    <row r="130939" spans="3:12" hidden="1" x14ac:dyDescent="0.15">
      <c r="C130939" s="926"/>
      <c r="D130939" s="926"/>
      <c r="E130939" s="926"/>
      <c r="F130939" s="926"/>
      <c r="K130939" s="370"/>
      <c r="L130939" s="370"/>
    </row>
    <row r="130940" spans="3:12" hidden="1" x14ac:dyDescent="0.15">
      <c r="C130940" s="926"/>
      <c r="D130940" s="926"/>
      <c r="E130940" s="926"/>
      <c r="F130940" s="926"/>
      <c r="K130940" s="370"/>
      <c r="L130940" s="370"/>
    </row>
    <row r="130941" spans="3:12" hidden="1" x14ac:dyDescent="0.15">
      <c r="C130941" s="926"/>
      <c r="D130941" s="926"/>
      <c r="E130941" s="926"/>
      <c r="F130941" s="926"/>
      <c r="K130941" s="370"/>
      <c r="L130941" s="370"/>
    </row>
    <row r="130942" spans="3:12" hidden="1" x14ac:dyDescent="0.15">
      <c r="C130942" s="926"/>
      <c r="D130942" s="926"/>
      <c r="E130942" s="926"/>
      <c r="F130942" s="926"/>
      <c r="K130942" s="370"/>
      <c r="L130942" s="370"/>
    </row>
    <row r="130943" spans="3:12" hidden="1" x14ac:dyDescent="0.15">
      <c r="C130943" s="926"/>
      <c r="D130943" s="926"/>
      <c r="E130943" s="926"/>
      <c r="F130943" s="926"/>
      <c r="K130943" s="370"/>
      <c r="L130943" s="370"/>
    </row>
    <row r="130944" spans="3:12" hidden="1" x14ac:dyDescent="0.15">
      <c r="C130944" s="926"/>
      <c r="D130944" s="926"/>
      <c r="E130944" s="926"/>
      <c r="F130944" s="926"/>
      <c r="K130944" s="370"/>
      <c r="L130944" s="370"/>
    </row>
    <row r="130945" spans="3:12" hidden="1" x14ac:dyDescent="0.15">
      <c r="C130945" s="926"/>
      <c r="D130945" s="926"/>
      <c r="E130945" s="926"/>
      <c r="F130945" s="926"/>
      <c r="K130945" s="370"/>
      <c r="L130945" s="370"/>
    </row>
    <row r="130946" spans="3:12" hidden="1" x14ac:dyDescent="0.15">
      <c r="C130946" s="926"/>
      <c r="D130946" s="926"/>
      <c r="E130946" s="926"/>
      <c r="F130946" s="926"/>
      <c r="K130946" s="370"/>
      <c r="L130946" s="370"/>
    </row>
    <row r="130947" spans="3:12" hidden="1" x14ac:dyDescent="0.15">
      <c r="C130947" s="926"/>
      <c r="D130947" s="926"/>
      <c r="E130947" s="926"/>
      <c r="F130947" s="926"/>
      <c r="K130947" s="370"/>
      <c r="L130947" s="370"/>
    </row>
    <row r="130948" spans="3:12" hidden="1" x14ac:dyDescent="0.15">
      <c r="C130948" s="926"/>
      <c r="D130948" s="926"/>
      <c r="E130948" s="926"/>
      <c r="F130948" s="926"/>
      <c r="K130948" s="370"/>
      <c r="L130948" s="370"/>
    </row>
    <row r="130949" spans="3:12" hidden="1" x14ac:dyDescent="0.15">
      <c r="C130949" s="926"/>
      <c r="D130949" s="926"/>
      <c r="E130949" s="926"/>
      <c r="F130949" s="926"/>
      <c r="K130949" s="370"/>
      <c r="L130949" s="370"/>
    </row>
    <row r="130950" spans="3:12" hidden="1" x14ac:dyDescent="0.15">
      <c r="C130950" s="926"/>
      <c r="D130950" s="926"/>
      <c r="E130950" s="926"/>
      <c r="F130950" s="926"/>
      <c r="K130950" s="370"/>
      <c r="L130950" s="370"/>
    </row>
    <row r="130951" spans="3:12" hidden="1" x14ac:dyDescent="0.15">
      <c r="C130951" s="926"/>
      <c r="D130951" s="926"/>
      <c r="E130951" s="926"/>
      <c r="F130951" s="926"/>
      <c r="K130951" s="370"/>
      <c r="L130951" s="370"/>
    </row>
    <row r="130952" spans="3:12" hidden="1" x14ac:dyDescent="0.15">
      <c r="C130952" s="926"/>
      <c r="D130952" s="926"/>
      <c r="E130952" s="926"/>
      <c r="F130952" s="926"/>
      <c r="K130952" s="370"/>
      <c r="L130952" s="370"/>
    </row>
    <row r="130953" spans="3:12" hidden="1" x14ac:dyDescent="0.15">
      <c r="C130953" s="926"/>
      <c r="D130953" s="926"/>
      <c r="E130953" s="926"/>
      <c r="F130953" s="926"/>
      <c r="K130953" s="370"/>
      <c r="L130953" s="370"/>
    </row>
    <row r="130954" spans="3:12" hidden="1" x14ac:dyDescent="0.15">
      <c r="C130954" s="926"/>
      <c r="D130954" s="926"/>
      <c r="E130954" s="926"/>
      <c r="F130954" s="926"/>
      <c r="K130954" s="370"/>
      <c r="L130954" s="370"/>
    </row>
    <row r="130955" spans="3:12" hidden="1" x14ac:dyDescent="0.15">
      <c r="C130955" s="926"/>
      <c r="D130955" s="926"/>
      <c r="E130955" s="926"/>
      <c r="F130955" s="926"/>
      <c r="K130955" s="370"/>
      <c r="L130955" s="370"/>
    </row>
    <row r="130956" spans="3:12" hidden="1" x14ac:dyDescent="0.15">
      <c r="C130956" s="926"/>
      <c r="D130956" s="926"/>
      <c r="E130956" s="926"/>
      <c r="F130956" s="926"/>
      <c r="K130956" s="370"/>
      <c r="L130956" s="370"/>
    </row>
    <row r="130957" spans="3:12" hidden="1" x14ac:dyDescent="0.15">
      <c r="C130957" s="926"/>
      <c r="D130957" s="926"/>
      <c r="E130957" s="926"/>
      <c r="F130957" s="926"/>
      <c r="K130957" s="370"/>
      <c r="L130957" s="370"/>
    </row>
    <row r="130958" spans="3:12" hidden="1" x14ac:dyDescent="0.15">
      <c r="C130958" s="926"/>
      <c r="D130958" s="926"/>
      <c r="E130958" s="926"/>
      <c r="F130958" s="926"/>
      <c r="K130958" s="370"/>
      <c r="L130958" s="370"/>
    </row>
    <row r="130959" spans="3:12" hidden="1" x14ac:dyDescent="0.15">
      <c r="C130959" s="926"/>
      <c r="D130959" s="926"/>
      <c r="E130959" s="926"/>
      <c r="F130959" s="926"/>
      <c r="K130959" s="370"/>
      <c r="L130959" s="370"/>
    </row>
    <row r="130960" spans="3:12" hidden="1" x14ac:dyDescent="0.15">
      <c r="C130960" s="926"/>
      <c r="D130960" s="926"/>
      <c r="E130960" s="926"/>
      <c r="F130960" s="926"/>
      <c r="K130960" s="370"/>
      <c r="L130960" s="370"/>
    </row>
    <row r="130961" spans="3:12" hidden="1" x14ac:dyDescent="0.15">
      <c r="C130961" s="926"/>
      <c r="D130961" s="926"/>
      <c r="E130961" s="926"/>
      <c r="F130961" s="926"/>
      <c r="K130961" s="370"/>
      <c r="L130961" s="370"/>
    </row>
    <row r="130962" spans="3:12" hidden="1" x14ac:dyDescent="0.15">
      <c r="C130962" s="926"/>
      <c r="D130962" s="926"/>
      <c r="E130962" s="926"/>
      <c r="F130962" s="926"/>
      <c r="K130962" s="370"/>
      <c r="L130962" s="370"/>
    </row>
    <row r="130963" spans="3:12" hidden="1" x14ac:dyDescent="0.15">
      <c r="C130963" s="926"/>
      <c r="D130963" s="926"/>
      <c r="E130963" s="926"/>
      <c r="F130963" s="926"/>
      <c r="K130963" s="370"/>
      <c r="L130963" s="370"/>
    </row>
    <row r="130964" spans="3:12" hidden="1" x14ac:dyDescent="0.15">
      <c r="C130964" s="926"/>
      <c r="D130964" s="926"/>
      <c r="E130964" s="926"/>
      <c r="F130964" s="926"/>
      <c r="K130964" s="370"/>
      <c r="L130964" s="370"/>
    </row>
    <row r="130965" spans="3:12" hidden="1" x14ac:dyDescent="0.15">
      <c r="C130965" s="926"/>
      <c r="D130965" s="926"/>
      <c r="E130965" s="926"/>
      <c r="F130965" s="926"/>
      <c r="K130965" s="370"/>
      <c r="L130965" s="370"/>
    </row>
    <row r="130966" spans="3:12" hidden="1" x14ac:dyDescent="0.15">
      <c r="C130966" s="926"/>
      <c r="D130966" s="926"/>
      <c r="E130966" s="926"/>
      <c r="F130966" s="926"/>
      <c r="K130966" s="370"/>
      <c r="L130966" s="370"/>
    </row>
    <row r="130967" spans="3:12" hidden="1" x14ac:dyDescent="0.15">
      <c r="C130967" s="926"/>
      <c r="D130967" s="926"/>
      <c r="E130967" s="926"/>
      <c r="F130967" s="926"/>
      <c r="K130967" s="370"/>
      <c r="L130967" s="370"/>
    </row>
    <row r="130968" spans="3:12" hidden="1" x14ac:dyDescent="0.15">
      <c r="C130968" s="926"/>
      <c r="D130968" s="926"/>
      <c r="E130968" s="926"/>
      <c r="F130968" s="926"/>
      <c r="K130968" s="370"/>
      <c r="L130968" s="370"/>
    </row>
    <row r="130969" spans="3:12" hidden="1" x14ac:dyDescent="0.15">
      <c r="C130969" s="926"/>
      <c r="D130969" s="926"/>
      <c r="E130969" s="926"/>
      <c r="F130969" s="926"/>
      <c r="K130969" s="370"/>
      <c r="L130969" s="370"/>
    </row>
    <row r="130970" spans="3:12" hidden="1" x14ac:dyDescent="0.15">
      <c r="C130970" s="926"/>
      <c r="D130970" s="926"/>
      <c r="E130970" s="926"/>
      <c r="F130970" s="926"/>
      <c r="K130970" s="370"/>
      <c r="L130970" s="370"/>
    </row>
    <row r="130971" spans="3:12" hidden="1" x14ac:dyDescent="0.15">
      <c r="C130971" s="926"/>
      <c r="D130971" s="926"/>
      <c r="E130971" s="926"/>
      <c r="F130971" s="926"/>
      <c r="K130971" s="370"/>
      <c r="L130971" s="370"/>
    </row>
    <row r="130972" spans="3:12" hidden="1" x14ac:dyDescent="0.15">
      <c r="C130972" s="926"/>
      <c r="D130972" s="926"/>
      <c r="E130972" s="926"/>
      <c r="F130972" s="926"/>
      <c r="K130972" s="370"/>
      <c r="L130972" s="370"/>
    </row>
    <row r="130973" spans="3:12" hidden="1" x14ac:dyDescent="0.15">
      <c r="C130973" s="926"/>
      <c r="D130973" s="926"/>
      <c r="E130973" s="926"/>
      <c r="F130973" s="926"/>
      <c r="K130973" s="370"/>
      <c r="L130973" s="370"/>
    </row>
    <row r="130974" spans="3:12" hidden="1" x14ac:dyDescent="0.15">
      <c r="C130974" s="926"/>
      <c r="D130974" s="926"/>
      <c r="E130974" s="926"/>
      <c r="F130974" s="926"/>
      <c r="K130974" s="370"/>
      <c r="L130974" s="370"/>
    </row>
    <row r="130975" spans="3:12" hidden="1" x14ac:dyDescent="0.15">
      <c r="C130975" s="926"/>
      <c r="D130975" s="926"/>
      <c r="E130975" s="926"/>
      <c r="F130975" s="926"/>
      <c r="K130975" s="370"/>
      <c r="L130975" s="370"/>
    </row>
    <row r="130976" spans="3:12" hidden="1" x14ac:dyDescent="0.15">
      <c r="C130976" s="926"/>
      <c r="D130976" s="926"/>
      <c r="E130976" s="926"/>
      <c r="F130976" s="926"/>
      <c r="K130976" s="370"/>
      <c r="L130976" s="370"/>
    </row>
    <row r="130977" spans="3:12" hidden="1" x14ac:dyDescent="0.15">
      <c r="C130977" s="926"/>
      <c r="D130977" s="926"/>
      <c r="E130977" s="926"/>
      <c r="F130977" s="926"/>
      <c r="K130977" s="370"/>
      <c r="L130977" s="370"/>
    </row>
    <row r="130978" spans="3:12" hidden="1" x14ac:dyDescent="0.15">
      <c r="C130978" s="926"/>
      <c r="D130978" s="926"/>
      <c r="E130978" s="926"/>
      <c r="F130978" s="926"/>
      <c r="K130978" s="370"/>
      <c r="L130978" s="370"/>
    </row>
    <row r="130979" spans="3:12" hidden="1" x14ac:dyDescent="0.15">
      <c r="C130979" s="926"/>
      <c r="D130979" s="926"/>
      <c r="E130979" s="926"/>
      <c r="F130979" s="926"/>
      <c r="K130979" s="370"/>
      <c r="L130979" s="370"/>
    </row>
    <row r="130980" spans="3:12" hidden="1" x14ac:dyDescent="0.15">
      <c r="C130980" s="926"/>
      <c r="D130980" s="926"/>
      <c r="E130980" s="926"/>
      <c r="F130980" s="926"/>
      <c r="K130980" s="370"/>
      <c r="L130980" s="370"/>
    </row>
    <row r="130981" spans="3:12" hidden="1" x14ac:dyDescent="0.15">
      <c r="C130981" s="926"/>
      <c r="D130981" s="926"/>
      <c r="E130981" s="926"/>
      <c r="F130981" s="926"/>
      <c r="K130981" s="370"/>
      <c r="L130981" s="370"/>
    </row>
    <row r="130982" spans="3:12" hidden="1" x14ac:dyDescent="0.15">
      <c r="C130982" s="926"/>
      <c r="D130982" s="926"/>
      <c r="E130982" s="926"/>
      <c r="F130982" s="926"/>
      <c r="K130982" s="370"/>
      <c r="L130982" s="370"/>
    </row>
    <row r="130983" spans="3:12" hidden="1" x14ac:dyDescent="0.15">
      <c r="C130983" s="926"/>
      <c r="D130983" s="926"/>
      <c r="E130983" s="926"/>
      <c r="F130983" s="926"/>
      <c r="K130983" s="370"/>
      <c r="L130983" s="370"/>
    </row>
    <row r="130984" spans="3:12" hidden="1" x14ac:dyDescent="0.15">
      <c r="C130984" s="926"/>
      <c r="D130984" s="926"/>
      <c r="E130984" s="926"/>
      <c r="F130984" s="926"/>
      <c r="K130984" s="370"/>
      <c r="L130984" s="370"/>
    </row>
    <row r="130985" spans="3:12" hidden="1" x14ac:dyDescent="0.15">
      <c r="C130985" s="926"/>
      <c r="D130985" s="926"/>
      <c r="E130985" s="926"/>
      <c r="F130985" s="926"/>
      <c r="K130985" s="370"/>
      <c r="L130985" s="370"/>
    </row>
    <row r="130986" spans="3:12" hidden="1" x14ac:dyDescent="0.15">
      <c r="C130986" s="926"/>
      <c r="D130986" s="926"/>
      <c r="E130986" s="926"/>
      <c r="F130986" s="926"/>
      <c r="K130986" s="370"/>
      <c r="L130986" s="370"/>
    </row>
    <row r="130987" spans="3:12" hidden="1" x14ac:dyDescent="0.15">
      <c r="C130987" s="926"/>
      <c r="D130987" s="926"/>
      <c r="E130987" s="926"/>
      <c r="F130987" s="926"/>
      <c r="K130987" s="370"/>
      <c r="L130987" s="370"/>
    </row>
    <row r="130988" spans="3:12" hidden="1" x14ac:dyDescent="0.15">
      <c r="C130988" s="926"/>
      <c r="D130988" s="926"/>
      <c r="E130988" s="926"/>
      <c r="F130988" s="926"/>
      <c r="K130988" s="370"/>
      <c r="L130988" s="370"/>
    </row>
    <row r="130989" spans="3:12" hidden="1" x14ac:dyDescent="0.15">
      <c r="C130989" s="926"/>
      <c r="D130989" s="926"/>
      <c r="E130989" s="926"/>
      <c r="F130989" s="926"/>
      <c r="K130989" s="370"/>
      <c r="L130989" s="370"/>
    </row>
    <row r="130990" spans="3:12" hidden="1" x14ac:dyDescent="0.15">
      <c r="C130990" s="926"/>
      <c r="D130990" s="926"/>
      <c r="E130990" s="926"/>
      <c r="F130990" s="926"/>
      <c r="K130990" s="370"/>
      <c r="L130990" s="370"/>
    </row>
    <row r="130991" spans="3:12" hidden="1" x14ac:dyDescent="0.15">
      <c r="C130991" s="926"/>
      <c r="D130991" s="926"/>
      <c r="E130991" s="926"/>
      <c r="F130991" s="926"/>
      <c r="K130991" s="370"/>
      <c r="L130991" s="370"/>
    </row>
    <row r="130992" spans="3:12" hidden="1" x14ac:dyDescent="0.15">
      <c r="C130992" s="926"/>
      <c r="D130992" s="926"/>
      <c r="E130992" s="926"/>
      <c r="F130992" s="926"/>
      <c r="K130992" s="370"/>
      <c r="L130992" s="370"/>
    </row>
    <row r="130993" spans="3:12" hidden="1" x14ac:dyDescent="0.15">
      <c r="C130993" s="926"/>
      <c r="D130993" s="926"/>
      <c r="E130993" s="926"/>
      <c r="F130993" s="926"/>
      <c r="K130993" s="370"/>
      <c r="L130993" s="370"/>
    </row>
    <row r="130994" spans="3:12" hidden="1" x14ac:dyDescent="0.15">
      <c r="C130994" s="926"/>
      <c r="D130994" s="926"/>
      <c r="E130994" s="926"/>
      <c r="F130994" s="926"/>
      <c r="K130994" s="370"/>
      <c r="L130994" s="370"/>
    </row>
    <row r="130995" spans="3:12" hidden="1" x14ac:dyDescent="0.15">
      <c r="C130995" s="926"/>
      <c r="D130995" s="926"/>
      <c r="E130995" s="926"/>
      <c r="F130995" s="926"/>
      <c r="K130995" s="370"/>
      <c r="L130995" s="370"/>
    </row>
    <row r="130996" spans="3:12" hidden="1" x14ac:dyDescent="0.15">
      <c r="C130996" s="926"/>
      <c r="D130996" s="926"/>
      <c r="E130996" s="926"/>
      <c r="F130996" s="926"/>
      <c r="K130996" s="370"/>
      <c r="L130996" s="370"/>
    </row>
    <row r="130997" spans="3:12" hidden="1" x14ac:dyDescent="0.15">
      <c r="C130997" s="926"/>
      <c r="D130997" s="926"/>
      <c r="E130997" s="926"/>
      <c r="F130997" s="926"/>
      <c r="K130997" s="370"/>
      <c r="L130997" s="370"/>
    </row>
    <row r="130998" spans="3:12" hidden="1" x14ac:dyDescent="0.15">
      <c r="C130998" s="926"/>
      <c r="D130998" s="926"/>
      <c r="E130998" s="926"/>
      <c r="F130998" s="926"/>
      <c r="K130998" s="370"/>
      <c r="L130998" s="370"/>
    </row>
    <row r="130999" spans="3:12" hidden="1" x14ac:dyDescent="0.15">
      <c r="C130999" s="926"/>
      <c r="D130999" s="926"/>
      <c r="E130999" s="926"/>
      <c r="F130999" s="926"/>
      <c r="K130999" s="370"/>
      <c r="L130999" s="370"/>
    </row>
    <row r="131000" spans="3:12" hidden="1" x14ac:dyDescent="0.15">
      <c r="C131000" s="926"/>
      <c r="D131000" s="926"/>
      <c r="E131000" s="926"/>
      <c r="F131000" s="926"/>
      <c r="K131000" s="370"/>
      <c r="L131000" s="370"/>
    </row>
    <row r="131001" spans="3:12" hidden="1" x14ac:dyDescent="0.15">
      <c r="C131001" s="926"/>
      <c r="D131001" s="926"/>
      <c r="E131001" s="926"/>
      <c r="F131001" s="926"/>
      <c r="K131001" s="370"/>
      <c r="L131001" s="370"/>
    </row>
    <row r="131002" spans="3:12" hidden="1" x14ac:dyDescent="0.15">
      <c r="C131002" s="926"/>
      <c r="D131002" s="926"/>
      <c r="E131002" s="926"/>
      <c r="F131002" s="926"/>
      <c r="K131002" s="370"/>
      <c r="L131002" s="370"/>
    </row>
    <row r="131003" spans="3:12" hidden="1" x14ac:dyDescent="0.15">
      <c r="C131003" s="926"/>
      <c r="D131003" s="926"/>
      <c r="E131003" s="926"/>
      <c r="F131003" s="926"/>
      <c r="K131003" s="370"/>
      <c r="L131003" s="370"/>
    </row>
    <row r="131004" spans="3:12" hidden="1" x14ac:dyDescent="0.15">
      <c r="C131004" s="926"/>
      <c r="D131004" s="926"/>
      <c r="E131004" s="926"/>
      <c r="F131004" s="926"/>
      <c r="K131004" s="370"/>
      <c r="L131004" s="370"/>
    </row>
    <row r="131005" spans="3:12" hidden="1" x14ac:dyDescent="0.15">
      <c r="C131005" s="926"/>
      <c r="D131005" s="926"/>
      <c r="E131005" s="926"/>
      <c r="F131005" s="926"/>
      <c r="K131005" s="370"/>
      <c r="L131005" s="370"/>
    </row>
    <row r="131006" spans="3:12" hidden="1" x14ac:dyDescent="0.15">
      <c r="C131006" s="926"/>
      <c r="D131006" s="926"/>
      <c r="E131006" s="926"/>
      <c r="F131006" s="926"/>
      <c r="K131006" s="370"/>
      <c r="L131006" s="370"/>
    </row>
    <row r="131007" spans="3:12" hidden="1" x14ac:dyDescent="0.15">
      <c r="C131007" s="926"/>
      <c r="D131007" s="926"/>
      <c r="E131007" s="926"/>
      <c r="F131007" s="926"/>
      <c r="K131007" s="370"/>
      <c r="L131007" s="370"/>
    </row>
    <row r="131008" spans="3:12" hidden="1" x14ac:dyDescent="0.15">
      <c r="C131008" s="926"/>
      <c r="D131008" s="926"/>
      <c r="E131008" s="926"/>
      <c r="F131008" s="926"/>
      <c r="K131008" s="370"/>
      <c r="L131008" s="370"/>
    </row>
    <row r="131009" spans="3:12" hidden="1" x14ac:dyDescent="0.15">
      <c r="C131009" s="926"/>
      <c r="D131009" s="926"/>
      <c r="E131009" s="926"/>
      <c r="F131009" s="926"/>
      <c r="K131009" s="370"/>
      <c r="L131009" s="370"/>
    </row>
    <row r="131010" spans="3:12" hidden="1" x14ac:dyDescent="0.15">
      <c r="C131010" s="926"/>
      <c r="D131010" s="926"/>
      <c r="E131010" s="926"/>
      <c r="F131010" s="926"/>
      <c r="K131010" s="370"/>
      <c r="L131010" s="370"/>
    </row>
    <row r="131011" spans="3:12" hidden="1" x14ac:dyDescent="0.15">
      <c r="C131011" s="926"/>
      <c r="D131011" s="926"/>
      <c r="E131011" s="926"/>
      <c r="F131011" s="926"/>
      <c r="K131011" s="370"/>
      <c r="L131011" s="370"/>
    </row>
    <row r="131012" spans="3:12" hidden="1" x14ac:dyDescent="0.15">
      <c r="C131012" s="926"/>
      <c r="D131012" s="926"/>
      <c r="E131012" s="926"/>
      <c r="F131012" s="926"/>
      <c r="K131012" s="370"/>
      <c r="L131012" s="370"/>
    </row>
    <row r="131013" spans="3:12" hidden="1" x14ac:dyDescent="0.15">
      <c r="C131013" s="926"/>
      <c r="D131013" s="926"/>
      <c r="E131013" s="926"/>
      <c r="F131013" s="926"/>
      <c r="K131013" s="370"/>
      <c r="L131013" s="370"/>
    </row>
    <row r="131014" spans="3:12" hidden="1" x14ac:dyDescent="0.15">
      <c r="C131014" s="926"/>
      <c r="D131014" s="926"/>
      <c r="E131014" s="926"/>
      <c r="F131014" s="926"/>
      <c r="K131014" s="370"/>
      <c r="L131014" s="370"/>
    </row>
    <row r="131015" spans="3:12" hidden="1" x14ac:dyDescent="0.15">
      <c r="C131015" s="926"/>
      <c r="D131015" s="926"/>
      <c r="E131015" s="926"/>
      <c r="F131015" s="926"/>
      <c r="K131015" s="370"/>
      <c r="L131015" s="370"/>
    </row>
    <row r="131016" spans="3:12" hidden="1" x14ac:dyDescent="0.15">
      <c r="C131016" s="926"/>
      <c r="D131016" s="926"/>
      <c r="E131016" s="926"/>
      <c r="F131016" s="926"/>
      <c r="K131016" s="370"/>
      <c r="L131016" s="370"/>
    </row>
    <row r="131017" spans="3:12" hidden="1" x14ac:dyDescent="0.15">
      <c r="C131017" s="926"/>
      <c r="D131017" s="926"/>
      <c r="E131017" s="926"/>
      <c r="F131017" s="926"/>
      <c r="K131017" s="370"/>
      <c r="L131017" s="370"/>
    </row>
    <row r="131018" spans="3:12" hidden="1" x14ac:dyDescent="0.15">
      <c r="C131018" s="926"/>
      <c r="D131018" s="926"/>
      <c r="E131018" s="926"/>
      <c r="F131018" s="926"/>
      <c r="K131018" s="370"/>
      <c r="L131018" s="370"/>
    </row>
    <row r="131019" spans="3:12" hidden="1" x14ac:dyDescent="0.15">
      <c r="C131019" s="926"/>
      <c r="D131019" s="926"/>
      <c r="E131019" s="926"/>
      <c r="F131019" s="926"/>
      <c r="K131019" s="370"/>
      <c r="L131019" s="370"/>
    </row>
    <row r="131020" spans="3:12" hidden="1" x14ac:dyDescent="0.15">
      <c r="C131020" s="926"/>
      <c r="D131020" s="926"/>
      <c r="E131020" s="926"/>
      <c r="F131020" s="926"/>
      <c r="K131020" s="370"/>
      <c r="L131020" s="370"/>
    </row>
    <row r="131021" spans="3:12" hidden="1" x14ac:dyDescent="0.15">
      <c r="C131021" s="926"/>
      <c r="D131021" s="926"/>
      <c r="E131021" s="926"/>
      <c r="F131021" s="926"/>
      <c r="K131021" s="370"/>
      <c r="L131021" s="370"/>
    </row>
    <row r="131022" spans="3:12" hidden="1" x14ac:dyDescent="0.15">
      <c r="C131022" s="926"/>
      <c r="D131022" s="926"/>
      <c r="E131022" s="926"/>
      <c r="F131022" s="926"/>
      <c r="K131022" s="370"/>
      <c r="L131022" s="370"/>
    </row>
    <row r="131023" spans="3:12" hidden="1" x14ac:dyDescent="0.15">
      <c r="C131023" s="926"/>
      <c r="D131023" s="926"/>
      <c r="E131023" s="926"/>
      <c r="F131023" s="926"/>
      <c r="K131023" s="370"/>
      <c r="L131023" s="370"/>
    </row>
    <row r="131024" spans="3:12" hidden="1" x14ac:dyDescent="0.15">
      <c r="C131024" s="926"/>
      <c r="D131024" s="926"/>
      <c r="E131024" s="926"/>
      <c r="F131024" s="926"/>
      <c r="K131024" s="370"/>
      <c r="L131024" s="370"/>
    </row>
    <row r="131025" spans="11:12" hidden="1" x14ac:dyDescent="0.15">
      <c r="K131025" s="370"/>
      <c r="L131025" s="370"/>
    </row>
    <row r="131026" spans="11:12" hidden="1" x14ac:dyDescent="0.15">
      <c r="K131026" s="370"/>
      <c r="L131026" s="370"/>
    </row>
    <row r="131027" spans="11:12" hidden="1" x14ac:dyDescent="0.15">
      <c r="K131027" s="370"/>
      <c r="L131027" s="370"/>
    </row>
    <row r="131028" spans="11:12" hidden="1" x14ac:dyDescent="0.15">
      <c r="K131028" s="370"/>
      <c r="L131028" s="370"/>
    </row>
    <row r="131029" spans="11:12" hidden="1" x14ac:dyDescent="0.15">
      <c r="K131029" s="370"/>
      <c r="L131029" s="370"/>
    </row>
    <row r="131030" spans="11:12" hidden="1" x14ac:dyDescent="0.15">
      <c r="K131030" s="370"/>
      <c r="L131030" s="370"/>
    </row>
    <row r="131031" spans="11:12" hidden="1" x14ac:dyDescent="0.15">
      <c r="K131031" s="370"/>
      <c r="L131031" s="370"/>
    </row>
    <row r="131032" spans="11:12" hidden="1" x14ac:dyDescent="0.15">
      <c r="K131032" s="370"/>
      <c r="L131032" s="370"/>
    </row>
    <row r="131033" spans="11:12" hidden="1" x14ac:dyDescent="0.15">
      <c r="K131033" s="370"/>
      <c r="L131033" s="370"/>
    </row>
    <row r="131034" spans="11:12" hidden="1" x14ac:dyDescent="0.15">
      <c r="K131034" s="370"/>
      <c r="L131034" s="370"/>
    </row>
    <row r="131035" spans="11:12" hidden="1" x14ac:dyDescent="0.15">
      <c r="K131035" s="370"/>
      <c r="L131035" s="370"/>
    </row>
    <row r="131036" spans="11:12" hidden="1" x14ac:dyDescent="0.15">
      <c r="K131036" s="370"/>
      <c r="L131036" s="370"/>
    </row>
    <row r="131037" spans="11:12" hidden="1" x14ac:dyDescent="0.15">
      <c r="K131037" s="370"/>
      <c r="L131037" s="370"/>
    </row>
    <row r="131038" spans="11:12" hidden="1" x14ac:dyDescent="0.15">
      <c r="K131038" s="370"/>
      <c r="L131038" s="370"/>
    </row>
    <row r="131039" spans="11:12" hidden="1" x14ac:dyDescent="0.15">
      <c r="K131039" s="370"/>
      <c r="L131039" s="370"/>
    </row>
    <row r="131040" spans="11:12" hidden="1" x14ac:dyDescent="0.15">
      <c r="K131040" s="370"/>
      <c r="L131040" s="370"/>
    </row>
    <row r="131041" spans="11:12" hidden="1" x14ac:dyDescent="0.15">
      <c r="K131041" s="370"/>
      <c r="L131041" s="370"/>
    </row>
    <row r="131042" spans="11:12" hidden="1" x14ac:dyDescent="0.15">
      <c r="K131042" s="370"/>
      <c r="L131042" s="370"/>
    </row>
    <row r="131043" spans="11:12" hidden="1" x14ac:dyDescent="0.15">
      <c r="K131043" s="370"/>
      <c r="L131043" s="370"/>
    </row>
    <row r="131044" spans="11:12" hidden="1" x14ac:dyDescent="0.15">
      <c r="K131044" s="370"/>
      <c r="L131044" s="370"/>
    </row>
  </sheetData>
  <mergeCells count="9">
    <mergeCell ref="B1:K1"/>
    <mergeCell ref="B3:B4"/>
    <mergeCell ref="C3:C4"/>
    <mergeCell ref="D3:D4"/>
    <mergeCell ref="E3:E4"/>
    <mergeCell ref="F3:F4"/>
    <mergeCell ref="G3:G4"/>
    <mergeCell ref="H3:H4"/>
    <mergeCell ref="I3:M3"/>
  </mergeCells>
  <pageMargins left="0.7" right="0.7" top="0.75" bottom="0.75" header="0.3" footer="0.3"/>
  <pageSetup orientation="portrait" r:id="rId1"/>
  <ignoredErrors>
    <ignoredError sqref="D5:M5" numberStoredAsText="1"/>
    <ignoredError sqref="D6:L20" formulaRange="1"/>
  </ignoredErrors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4EA7DD-ABC3-4E84-B92A-B450167723A7}">
  <sheetPr codeName="Hoja51"/>
  <dimension ref="A1:IV92"/>
  <sheetViews>
    <sheetView showGridLines="0" zoomScaleNormal="100" workbookViewId="0"/>
  </sheetViews>
  <sheetFormatPr baseColWidth="10" defaultColWidth="0" defaultRowHeight="10.5" zeroHeight="1" x14ac:dyDescent="0.15"/>
  <cols>
    <col min="1" max="1" width="53.85546875" style="495" customWidth="1"/>
    <col min="2" max="2" width="14.85546875" style="945" customWidth="1"/>
    <col min="3" max="3" width="13.140625" style="945" bestFit="1" customWidth="1"/>
    <col min="4" max="4" width="11.28515625" style="945" bestFit="1" customWidth="1"/>
    <col min="5" max="5" width="10.140625" style="945" bestFit="1" customWidth="1"/>
    <col min="6" max="6" width="16.42578125" style="945" customWidth="1"/>
    <col min="7" max="7" width="14.5703125" style="946" bestFit="1" customWidth="1"/>
    <col min="8" max="8" width="14.140625" style="946" bestFit="1" customWidth="1"/>
    <col min="9" max="9" width="13.42578125" style="495" bestFit="1" customWidth="1"/>
    <col min="10" max="10" width="14.85546875" style="947" bestFit="1" customWidth="1"/>
    <col min="11" max="11" width="13.7109375" style="947" bestFit="1" customWidth="1"/>
    <col min="12" max="16" width="7" style="495" customWidth="1"/>
    <col min="17" max="255" width="7" style="495" hidden="1" customWidth="1"/>
    <col min="256" max="256" width="0" style="495" hidden="1" customWidth="1"/>
    <col min="257" max="16384" width="11.42578125" style="495" hidden="1"/>
  </cols>
  <sheetData>
    <row r="1" spans="1:11" x14ac:dyDescent="0.15">
      <c r="A1" s="448" t="s">
        <v>3858</v>
      </c>
    </row>
    <row r="2" spans="1:11" x14ac:dyDescent="0.15">
      <c r="A2" s="448" t="s">
        <v>1</v>
      </c>
      <c r="C2" s="948"/>
    </row>
    <row r="3" spans="1:11" x14ac:dyDescent="0.15">
      <c r="A3" s="2238" t="s">
        <v>0</v>
      </c>
      <c r="B3" s="2239" t="s">
        <v>320</v>
      </c>
      <c r="C3" s="2239" t="s">
        <v>237</v>
      </c>
      <c r="D3" s="2239" t="s">
        <v>238</v>
      </c>
      <c r="E3" s="2239" t="s">
        <v>5</v>
      </c>
      <c r="F3" s="2240" t="s">
        <v>321</v>
      </c>
      <c r="G3" s="2236" t="s">
        <v>142</v>
      </c>
      <c r="H3" s="2237"/>
      <c r="I3" s="2237"/>
      <c r="J3" s="2237"/>
      <c r="K3" s="2237"/>
    </row>
    <row r="4" spans="1:11" x14ac:dyDescent="0.15">
      <c r="A4" s="2238"/>
      <c r="B4" s="2239" t="s">
        <v>240</v>
      </c>
      <c r="C4" s="2239"/>
      <c r="D4" s="2239"/>
      <c r="E4" s="2239"/>
      <c r="F4" s="2240"/>
      <c r="G4" s="450" t="s">
        <v>241</v>
      </c>
      <c r="H4" s="450" t="s">
        <v>242</v>
      </c>
      <c r="I4" s="450" t="s">
        <v>243</v>
      </c>
      <c r="J4" s="450" t="s">
        <v>244</v>
      </c>
      <c r="K4" s="450" t="s">
        <v>245</v>
      </c>
    </row>
    <row r="5" spans="1:11" x14ac:dyDescent="0.15">
      <c r="A5" s="451"/>
      <c r="B5" s="451" t="s">
        <v>75</v>
      </c>
      <c r="C5" s="451" t="s">
        <v>76</v>
      </c>
      <c r="D5" s="451" t="s">
        <v>92</v>
      </c>
      <c r="E5" s="451" t="s">
        <v>121</v>
      </c>
      <c r="F5" s="452" t="s">
        <v>246</v>
      </c>
      <c r="G5" s="453" t="s">
        <v>247</v>
      </c>
      <c r="H5" s="453" t="s">
        <v>248</v>
      </c>
      <c r="I5" s="453" t="s">
        <v>249</v>
      </c>
      <c r="J5" s="453" t="s">
        <v>250</v>
      </c>
      <c r="K5" s="453" t="s">
        <v>251</v>
      </c>
    </row>
    <row r="6" spans="1:11" x14ac:dyDescent="0.15">
      <c r="A6" s="454" t="s">
        <v>322</v>
      </c>
      <c r="B6" s="455">
        <f>+B18+B20</f>
        <v>155147.67849551601</v>
      </c>
      <c r="C6" s="455">
        <f>+C18+C20</f>
        <v>148786.52629592732</v>
      </c>
      <c r="D6" s="455">
        <f>+D18+D20</f>
        <v>135393.90016070253</v>
      </c>
      <c r="E6" s="455">
        <f>+E18+E20</f>
        <v>135295.0231569795</v>
      </c>
      <c r="F6" s="456">
        <f>+SUM(F18+F20)</f>
        <v>6361.1521995887124</v>
      </c>
      <c r="G6" s="457">
        <f t="shared" ref="G6:G18" si="0">IFERROR(IF(C6&gt;0,+C6/B6*100,0),0)</f>
        <v>95.899937233174555</v>
      </c>
      <c r="H6" s="457">
        <f t="shared" ref="H6:H18" si="1">IFERROR(IF(D6&gt;0,+D6/B6*100,0),0)</f>
        <v>87.267757709062721</v>
      </c>
      <c r="I6" s="457">
        <f t="shared" ref="I6:I18" si="2">IFERROR(IF(E6&gt;0,+E6/B6*100,0),0)</f>
        <v>87.204026814290827</v>
      </c>
      <c r="J6" s="457">
        <f t="shared" ref="J6:K18" si="3">IFERROR(IF(D6&gt;0,+D6/C6*100,0),0)</f>
        <v>90.998764156515293</v>
      </c>
      <c r="K6" s="457">
        <f t="shared" si="3"/>
        <v>99.926970857914824</v>
      </c>
    </row>
    <row r="7" spans="1:11" ht="16.5" customHeight="1" x14ac:dyDescent="0.15">
      <c r="A7" s="409" t="s">
        <v>276</v>
      </c>
      <c r="B7" s="458">
        <v>43842.115449434001</v>
      </c>
      <c r="C7" s="458">
        <v>43838.872392877725</v>
      </c>
      <c r="D7" s="458">
        <v>43837.07801535842</v>
      </c>
      <c r="E7" s="458">
        <v>43836.564196183419</v>
      </c>
      <c r="F7" s="459">
        <f>+B7-C7</f>
        <v>3.2430565562754055</v>
      </c>
      <c r="G7" s="460">
        <f t="shared" si="0"/>
        <v>99.992602873919225</v>
      </c>
      <c r="H7" s="460">
        <f t="shared" si="1"/>
        <v>99.988510056998976</v>
      </c>
      <c r="I7" s="460">
        <f t="shared" si="2"/>
        <v>99.987338080761674</v>
      </c>
      <c r="J7" s="460">
        <f t="shared" si="3"/>
        <v>99.995906880306535</v>
      </c>
      <c r="K7" s="460">
        <f>IFERROR(IF(E7&gt;0,+E7/D7*100,0),0)</f>
        <v>99.998827889087821</v>
      </c>
    </row>
    <row r="8" spans="1:11" x14ac:dyDescent="0.15">
      <c r="A8" s="409" t="s">
        <v>292</v>
      </c>
      <c r="B8" s="458">
        <v>40675.061505975231</v>
      </c>
      <c r="C8" s="458">
        <v>40638.606151959037</v>
      </c>
      <c r="D8" s="458">
        <v>40614.556865047147</v>
      </c>
      <c r="E8" s="458">
        <v>40613.055197226146</v>
      </c>
      <c r="F8" s="459">
        <f t="shared" ref="F8:F17" si="4">+B8-C8</f>
        <v>36.455354016194178</v>
      </c>
      <c r="G8" s="460">
        <f t="shared" si="0"/>
        <v>99.910374188344278</v>
      </c>
      <c r="H8" s="460">
        <f t="shared" si="1"/>
        <v>99.851248802858734</v>
      </c>
      <c r="I8" s="460">
        <f t="shared" si="2"/>
        <v>99.847556939182553</v>
      </c>
      <c r="J8" s="460">
        <f t="shared" si="3"/>
        <v>99.940821575371046</v>
      </c>
      <c r="K8" s="460">
        <f t="shared" si="3"/>
        <v>99.99630263645129</v>
      </c>
    </row>
    <row r="9" spans="1:11" x14ac:dyDescent="0.15">
      <c r="A9" s="409" t="s">
        <v>295</v>
      </c>
      <c r="B9" s="458">
        <v>29852.124986646999</v>
      </c>
      <c r="C9" s="458">
        <v>25286.640040497474</v>
      </c>
      <c r="D9" s="458">
        <v>18005.139433353233</v>
      </c>
      <c r="E9" s="458">
        <v>18004.900382139236</v>
      </c>
      <c r="F9" s="459">
        <f t="shared" si="4"/>
        <v>4565.4849461495251</v>
      </c>
      <c r="G9" s="460">
        <f t="shared" si="0"/>
        <v>84.706331799857836</v>
      </c>
      <c r="H9" s="460">
        <f t="shared" si="1"/>
        <v>60.314431355915268</v>
      </c>
      <c r="I9" s="460">
        <f t="shared" si="2"/>
        <v>60.313630571334251</v>
      </c>
      <c r="J9" s="460">
        <f t="shared" si="3"/>
        <v>71.204159210228596</v>
      </c>
      <c r="K9" s="460">
        <f t="shared" si="3"/>
        <v>99.998672316785544</v>
      </c>
    </row>
    <row r="10" spans="1:11" x14ac:dyDescent="0.15">
      <c r="A10" s="409" t="s">
        <v>274</v>
      </c>
      <c r="B10" s="458">
        <v>14010.796149874001</v>
      </c>
      <c r="C10" s="458">
        <v>13814.045785618422</v>
      </c>
      <c r="D10" s="458">
        <v>13799.034774972819</v>
      </c>
      <c r="E10" s="458">
        <v>13776.66150941699</v>
      </c>
      <c r="F10" s="459">
        <f t="shared" si="4"/>
        <v>196.75036425557846</v>
      </c>
      <c r="G10" s="460">
        <f t="shared" si="0"/>
        <v>98.595723168398621</v>
      </c>
      <c r="H10" s="460">
        <f t="shared" si="1"/>
        <v>98.488584284319302</v>
      </c>
      <c r="I10" s="460">
        <f t="shared" si="2"/>
        <v>98.328898386983411</v>
      </c>
      <c r="J10" s="460">
        <f t="shared" si="3"/>
        <v>99.891335160759127</v>
      </c>
      <c r="K10" s="460">
        <f t="shared" si="3"/>
        <v>99.83786354683005</v>
      </c>
    </row>
    <row r="11" spans="1:11" x14ac:dyDescent="0.15">
      <c r="A11" s="409" t="s">
        <v>279</v>
      </c>
      <c r="B11" s="458">
        <v>12536.264717884</v>
      </c>
      <c r="C11" s="458">
        <v>11860.328752236786</v>
      </c>
      <c r="D11" s="458">
        <v>10139.655769748088</v>
      </c>
      <c r="E11" s="458">
        <v>10138.661589905698</v>
      </c>
      <c r="F11" s="459">
        <f t="shared" si="4"/>
        <v>675.93596564721338</v>
      </c>
      <c r="G11" s="460">
        <f t="shared" si="0"/>
        <v>94.608154973921884</v>
      </c>
      <c r="H11" s="460">
        <f t="shared" si="1"/>
        <v>80.88259140925004</v>
      </c>
      <c r="I11" s="460">
        <f t="shared" si="2"/>
        <v>80.874660978098788</v>
      </c>
      <c r="J11" s="460">
        <f t="shared" si="3"/>
        <v>85.492198248179335</v>
      </c>
      <c r="K11" s="460">
        <f t="shared" si="3"/>
        <v>99.990195132211923</v>
      </c>
    </row>
    <row r="12" spans="1:11" x14ac:dyDescent="0.15">
      <c r="A12" s="409" t="s">
        <v>288</v>
      </c>
      <c r="B12" s="458">
        <v>4406.1634303127594</v>
      </c>
      <c r="C12" s="458">
        <v>4393.4701292604295</v>
      </c>
      <c r="D12" s="458">
        <v>603.04474265313002</v>
      </c>
      <c r="E12" s="458">
        <v>602.58328597153002</v>
      </c>
      <c r="F12" s="459">
        <f t="shared" si="4"/>
        <v>12.693301052329844</v>
      </c>
      <c r="G12" s="460">
        <f t="shared" si="0"/>
        <v>99.711919422575107</v>
      </c>
      <c r="H12" s="460">
        <f t="shared" si="1"/>
        <v>13.686390715886917</v>
      </c>
      <c r="I12" s="460">
        <f t="shared" si="2"/>
        <v>13.675917734371405</v>
      </c>
      <c r="J12" s="460">
        <f t="shared" si="3"/>
        <v>13.725932461378608</v>
      </c>
      <c r="K12" s="460">
        <f t="shared" si="3"/>
        <v>99.923478865005961</v>
      </c>
    </row>
    <row r="13" spans="1:11" x14ac:dyDescent="0.15">
      <c r="A13" s="409" t="s">
        <v>297</v>
      </c>
      <c r="B13" s="458">
        <v>2574.912309283</v>
      </c>
      <c r="C13" s="458">
        <v>2574.2378299000002</v>
      </c>
      <c r="D13" s="458">
        <v>2572.3296283238501</v>
      </c>
      <c r="E13" s="458">
        <v>2567.3399966258503</v>
      </c>
      <c r="F13" s="459">
        <f t="shared" si="4"/>
        <v>0.67447938299983434</v>
      </c>
      <c r="G13" s="460">
        <f t="shared" si="0"/>
        <v>99.973805733866428</v>
      </c>
      <c r="H13" s="460">
        <f t="shared" si="1"/>
        <v>99.899698294585065</v>
      </c>
      <c r="I13" s="460">
        <f t="shared" si="2"/>
        <v>99.705919590742937</v>
      </c>
      <c r="J13" s="460">
        <f t="shared" si="3"/>
        <v>99.92587314373263</v>
      </c>
      <c r="K13" s="460">
        <f t="shared" si="3"/>
        <v>99.806026737667707</v>
      </c>
    </row>
    <row r="14" spans="1:11" x14ac:dyDescent="0.15">
      <c r="A14" s="409" t="s">
        <v>284</v>
      </c>
      <c r="B14" s="458">
        <v>1271.6859346619999</v>
      </c>
      <c r="C14" s="458">
        <v>1157.1402250924002</v>
      </c>
      <c r="D14" s="458">
        <v>847.97389519422006</v>
      </c>
      <c r="E14" s="458">
        <v>838.76395257896013</v>
      </c>
      <c r="F14" s="459">
        <f t="shared" si="4"/>
        <v>114.54570956959969</v>
      </c>
      <c r="G14" s="460">
        <f t="shared" si="0"/>
        <v>90.992610168323935</v>
      </c>
      <c r="H14" s="460">
        <f t="shared" si="1"/>
        <v>66.681078407901254</v>
      </c>
      <c r="I14" s="460">
        <f t="shared" si="2"/>
        <v>65.956847498033738</v>
      </c>
      <c r="J14" s="460">
        <f t="shared" si="3"/>
        <v>73.281861334179055</v>
      </c>
      <c r="K14" s="460">
        <f t="shared" si="3"/>
        <v>98.913888426582929</v>
      </c>
    </row>
    <row r="15" spans="1:11" x14ac:dyDescent="0.15">
      <c r="A15" s="409" t="s">
        <v>283</v>
      </c>
      <c r="B15" s="458">
        <v>793.672692504</v>
      </c>
      <c r="C15" s="458">
        <v>546.84734654730994</v>
      </c>
      <c r="D15" s="458">
        <v>428.75672636134004</v>
      </c>
      <c r="E15" s="458">
        <v>420.70298494434002</v>
      </c>
      <c r="F15" s="459">
        <f t="shared" si="4"/>
        <v>246.82534595669006</v>
      </c>
      <c r="G15" s="460">
        <f t="shared" si="0"/>
        <v>68.900864514064637</v>
      </c>
      <c r="H15" s="460">
        <f t="shared" si="1"/>
        <v>54.021856920468402</v>
      </c>
      <c r="I15" s="460">
        <f t="shared" si="2"/>
        <v>53.00711350129005</v>
      </c>
      <c r="J15" s="460">
        <f t="shared" si="3"/>
        <v>78.405194624867136</v>
      </c>
      <c r="K15" s="460">
        <f t="shared" si="3"/>
        <v>98.121605814712595</v>
      </c>
    </row>
    <row r="16" spans="1:11" ht="21" x14ac:dyDescent="0.15">
      <c r="A16" s="409" t="s">
        <v>294</v>
      </c>
      <c r="B16" s="458">
        <v>771.42732068099997</v>
      </c>
      <c r="C16" s="458">
        <v>641.84544089931001</v>
      </c>
      <c r="D16" s="458">
        <v>634.39981289931006</v>
      </c>
      <c r="E16" s="458">
        <v>625.85377938531008</v>
      </c>
      <c r="F16" s="459">
        <f t="shared" si="4"/>
        <v>129.58187978168996</v>
      </c>
      <c r="G16" s="460">
        <f t="shared" si="0"/>
        <v>83.202321682449906</v>
      </c>
      <c r="H16" s="460">
        <f t="shared" si="1"/>
        <v>82.237146117572706</v>
      </c>
      <c r="I16" s="460">
        <f t="shared" si="2"/>
        <v>81.129325162196665</v>
      </c>
      <c r="J16" s="460">
        <f t="shared" si="3"/>
        <v>98.839965585863226</v>
      </c>
      <c r="K16" s="460">
        <f t="shared" si="3"/>
        <v>98.652894698227726</v>
      </c>
    </row>
    <row r="17" spans="1:11" x14ac:dyDescent="0.15">
      <c r="A17" s="409" t="s">
        <v>280</v>
      </c>
      <c r="B17" s="458">
        <v>714.77704768000001</v>
      </c>
      <c r="C17" s="458">
        <v>678.37547747157987</v>
      </c>
      <c r="D17" s="458">
        <v>668.27396616555995</v>
      </c>
      <c r="E17" s="458">
        <v>642.82515327289002</v>
      </c>
      <c r="F17" s="459">
        <f t="shared" si="4"/>
        <v>36.401570208420139</v>
      </c>
      <c r="G17" s="460">
        <f t="shared" si="0"/>
        <v>94.907283281329313</v>
      </c>
      <c r="H17" s="460">
        <f t="shared" si="1"/>
        <v>93.49404381892532</v>
      </c>
      <c r="I17" s="460">
        <f t="shared" si="2"/>
        <v>89.933659084234847</v>
      </c>
      <c r="J17" s="460">
        <f t="shared" si="3"/>
        <v>98.510926228691233</v>
      </c>
      <c r="K17" s="460">
        <f t="shared" si="3"/>
        <v>96.191859300057615</v>
      </c>
    </row>
    <row r="18" spans="1:11" x14ac:dyDescent="0.15">
      <c r="A18" s="185" t="s">
        <v>323</v>
      </c>
      <c r="B18" s="461">
        <f>+SUM(B7:B17)</f>
        <v>151449.00154493703</v>
      </c>
      <c r="C18" s="461">
        <f>+SUM(C7:C17)</f>
        <v>145430.40957236051</v>
      </c>
      <c r="D18" s="461">
        <f>+SUM(D7:D17)</f>
        <v>132150.24363007711</v>
      </c>
      <c r="E18" s="461">
        <f>+SUM(E7:E17)</f>
        <v>132067.91202765037</v>
      </c>
      <c r="F18" s="462">
        <f>+B18-C18</f>
        <v>6018.5919725765125</v>
      </c>
      <c r="G18" s="463">
        <f t="shared" si="0"/>
        <v>96.025994287726817</v>
      </c>
      <c r="H18" s="463">
        <f t="shared" si="1"/>
        <v>87.257256424279745</v>
      </c>
      <c r="I18" s="463">
        <f t="shared" si="2"/>
        <v>87.202893832524865</v>
      </c>
      <c r="J18" s="463">
        <f t="shared" si="3"/>
        <v>90.8683706651629</v>
      </c>
      <c r="K18" s="463">
        <f t="shared" si="3"/>
        <v>99.937698486082851</v>
      </c>
    </row>
    <row r="19" spans="1:11" x14ac:dyDescent="0.15">
      <c r="A19" s="413"/>
      <c r="B19" s="464"/>
      <c r="C19" s="464"/>
      <c r="D19" s="464"/>
      <c r="E19" s="464"/>
      <c r="F19" s="465"/>
      <c r="G19" s="466"/>
      <c r="H19" s="466"/>
      <c r="I19" s="466"/>
      <c r="J19" s="466"/>
      <c r="K19" s="466"/>
    </row>
    <row r="20" spans="1:11" x14ac:dyDescent="0.15">
      <c r="A20" s="185" t="s">
        <v>324</v>
      </c>
      <c r="B20" s="461">
        <v>3698.6769505789998</v>
      </c>
      <c r="C20" s="461">
        <v>3356.1167235668004</v>
      </c>
      <c r="D20" s="461">
        <v>3243.656530625417</v>
      </c>
      <c r="E20" s="461">
        <v>3227.1111293291265</v>
      </c>
      <c r="F20" s="462">
        <f>+B20-C20</f>
        <v>342.56022701219945</v>
      </c>
      <c r="G20" s="463">
        <f>IFERROR(IF(C20&gt;0,+C20/B20*100,0),0)</f>
        <v>90.738303680223424</v>
      </c>
      <c r="H20" s="463">
        <f>IFERROR(IF(D20&gt;0,+D20/B20*100,0),0)</f>
        <v>87.69775176276606</v>
      </c>
      <c r="I20" s="463">
        <f>IFERROR(IF(E20&gt;0,+E20/B20*100,0),0)</f>
        <v>87.250418797022718</v>
      </c>
      <c r="J20" s="463">
        <f>IFERROR(IF(D20&gt;0,+D20/C20*100,0),0)</f>
        <v>96.649097686272853</v>
      </c>
      <c r="K20" s="463">
        <f>IFERROR(IF(E20&gt;0,+E20/D20*100,0),0)</f>
        <v>99.48991512695396</v>
      </c>
    </row>
    <row r="21" spans="1:11" ht="14.25" x14ac:dyDescent="0.2">
      <c r="A21" s="446" t="s">
        <v>319</v>
      </c>
      <c r="B21" s="412"/>
      <c r="C21" s="412"/>
      <c r="D21" s="412"/>
      <c r="E21" s="412"/>
      <c r="F21" s="412"/>
      <c r="G21" s="412"/>
      <c r="H21" s="412"/>
      <c r="I21" s="412"/>
      <c r="J21" s="412"/>
      <c r="K21" s="412"/>
    </row>
    <row r="22" spans="1:11" x14ac:dyDescent="0.15"/>
    <row r="89" x14ac:dyDescent="0.15"/>
    <row r="90" x14ac:dyDescent="0.15"/>
    <row r="91" x14ac:dyDescent="0.15"/>
    <row r="92" x14ac:dyDescent="0.15"/>
  </sheetData>
  <mergeCells count="7">
    <mergeCell ref="G3:K3"/>
    <mergeCell ref="A3:A4"/>
    <mergeCell ref="B3:B4"/>
    <mergeCell ref="C3:C4"/>
    <mergeCell ref="D3:D4"/>
    <mergeCell ref="E3:E4"/>
    <mergeCell ref="F3:F4"/>
  </mergeCells>
  <pageMargins left="0.7" right="0.7" top="0.75" bottom="0.75" header="0.3" footer="0.3"/>
  <pageSetup orientation="portrait" r:id="rId1"/>
  <ignoredErrors>
    <ignoredError sqref="B5:K20" numberStoredAsText="1"/>
  </ignoredErrors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521DFF-5DEF-4B00-913A-ECA2DA0BBE94}">
  <sheetPr codeName="Hoja52"/>
  <dimension ref="A1:P21"/>
  <sheetViews>
    <sheetView showGridLines="0" zoomScaleNormal="100" workbookViewId="0">
      <selection sqref="A1:C1"/>
    </sheetView>
  </sheetViews>
  <sheetFormatPr baseColWidth="10" defaultColWidth="0" defaultRowHeight="11.25" zeroHeight="1" x14ac:dyDescent="0.15"/>
  <cols>
    <col min="1" max="1" width="37.85546875" style="798" customWidth="1"/>
    <col min="2" max="2" width="12.7109375" style="798" bestFit="1" customWidth="1"/>
    <col min="3" max="3" width="13.140625" style="798" bestFit="1" customWidth="1"/>
    <col min="4" max="4" width="11.28515625" style="798" bestFit="1" customWidth="1"/>
    <col min="5" max="5" width="9" style="798" bestFit="1" customWidth="1"/>
    <col min="6" max="6" width="13.42578125" style="798" customWidth="1"/>
    <col min="7" max="7" width="14" style="798" bestFit="1" customWidth="1"/>
    <col min="8" max="8" width="13.5703125" style="798" bestFit="1" customWidth="1"/>
    <col min="9" max="9" width="12.85546875" style="798" bestFit="1" customWidth="1"/>
    <col min="10" max="10" width="14.28515625" style="798" bestFit="1" customWidth="1"/>
    <col min="11" max="11" width="13.140625" style="798" bestFit="1" customWidth="1"/>
    <col min="12" max="15" width="11.42578125" style="798" customWidth="1"/>
    <col min="16" max="16" width="0" style="798" hidden="1" customWidth="1"/>
    <col min="17" max="16384" width="11.42578125" style="798" hidden="1"/>
  </cols>
  <sheetData>
    <row r="1" spans="1:13" s="123" customFormat="1" ht="15" customHeight="1" x14ac:dyDescent="0.15">
      <c r="A1" s="2241" t="s">
        <v>3859</v>
      </c>
      <c r="B1" s="2241"/>
      <c r="C1" s="2241"/>
    </row>
    <row r="2" spans="1:13" s="123" customFormat="1" ht="15.75" customHeight="1" x14ac:dyDescent="0.15">
      <c r="A2" s="468" t="s">
        <v>10</v>
      </c>
      <c r="B2" s="302"/>
      <c r="C2" s="302"/>
      <c r="M2" s="191"/>
    </row>
    <row r="3" spans="1:13" ht="12" customHeight="1" x14ac:dyDescent="0.15">
      <c r="A3" s="469" t="s">
        <v>0</v>
      </c>
      <c r="B3" s="2248" t="s">
        <v>236</v>
      </c>
      <c r="C3" s="2249" t="s">
        <v>237</v>
      </c>
      <c r="D3" s="2249" t="s">
        <v>238</v>
      </c>
      <c r="E3" s="2249" t="s">
        <v>5</v>
      </c>
      <c r="F3" s="2242" t="s">
        <v>239</v>
      </c>
      <c r="G3" s="2244" t="s">
        <v>142</v>
      </c>
      <c r="H3" s="2245"/>
      <c r="I3" s="2245"/>
      <c r="J3" s="2246"/>
      <c r="K3" s="2247"/>
    </row>
    <row r="4" spans="1:13" ht="12" customHeight="1" x14ac:dyDescent="0.15">
      <c r="A4" s="470"/>
      <c r="B4" s="2224" t="s">
        <v>266</v>
      </c>
      <c r="C4" s="2226"/>
      <c r="D4" s="2226"/>
      <c r="E4" s="2226"/>
      <c r="F4" s="2243"/>
      <c r="G4" s="359" t="s">
        <v>241</v>
      </c>
      <c r="H4" s="359" t="s">
        <v>242</v>
      </c>
      <c r="I4" s="359" t="s">
        <v>243</v>
      </c>
      <c r="J4" s="359" t="s">
        <v>244</v>
      </c>
      <c r="K4" s="471" t="s">
        <v>245</v>
      </c>
    </row>
    <row r="5" spans="1:13" x14ac:dyDescent="0.15">
      <c r="A5" s="472"/>
      <c r="B5" s="361" t="s">
        <v>75</v>
      </c>
      <c r="C5" s="361" t="s">
        <v>76</v>
      </c>
      <c r="D5" s="361" t="s">
        <v>92</v>
      </c>
      <c r="E5" s="361" t="s">
        <v>121</v>
      </c>
      <c r="F5" s="473" t="s">
        <v>246</v>
      </c>
      <c r="G5" s="364" t="s">
        <v>247</v>
      </c>
      <c r="H5" s="364" t="s">
        <v>248</v>
      </c>
      <c r="I5" s="364" t="s">
        <v>249</v>
      </c>
      <c r="J5" s="364" t="s">
        <v>250</v>
      </c>
      <c r="K5" s="474" t="s">
        <v>251</v>
      </c>
    </row>
    <row r="6" spans="1:13" ht="12" customHeight="1" x14ac:dyDescent="0.15">
      <c r="A6" s="475" t="s">
        <v>205</v>
      </c>
      <c r="B6" s="476">
        <f>+SUM(B7:B9)</f>
        <v>16786.348786879</v>
      </c>
      <c r="C6" s="476">
        <f>+SUM(C7:C9)</f>
        <v>16501.436050711014</v>
      </c>
      <c r="D6" s="476">
        <f>+SUM(D7:D9)</f>
        <v>15172.206855306691</v>
      </c>
      <c r="E6" s="476">
        <f>+SUM(E7:E9)</f>
        <v>15172.206855306691</v>
      </c>
      <c r="F6" s="477">
        <f>+SUM(F7:F9)</f>
        <v>284.91273616798946</v>
      </c>
      <c r="G6" s="478">
        <f>IF(C6&gt;0,+C6/B6*100," ")</f>
        <v>98.302711686828005</v>
      </c>
      <c r="H6" s="478">
        <f>IF(D6&gt;0,+D6/B6*100,)</f>
        <v>90.384198779224718</v>
      </c>
      <c r="I6" s="478">
        <f>IF(E6&gt;0,+E6/B6*100," ")</f>
        <v>90.384198779224718</v>
      </c>
      <c r="J6" s="478">
        <f>IF(C6&gt;0,+D6/C6*100,)</f>
        <v>91.944766556562513</v>
      </c>
      <c r="K6" s="479">
        <f>IF(E6&gt;0,+E6/D6*100," ")</f>
        <v>100</v>
      </c>
    </row>
    <row r="7" spans="1:13" x14ac:dyDescent="0.15">
      <c r="A7" s="480" t="s">
        <v>252</v>
      </c>
      <c r="B7" s="481">
        <v>4337.434866224</v>
      </c>
      <c r="C7" s="481">
        <v>4261.2808628775401</v>
      </c>
      <c r="D7" s="481">
        <v>4196.9259834415398</v>
      </c>
      <c r="E7" s="481">
        <v>4196.9259834415398</v>
      </c>
      <c r="F7" s="482">
        <f>((+B7-C7))</f>
        <v>76.154003346459831</v>
      </c>
      <c r="G7" s="375">
        <f t="shared" ref="G7:G19" si="0">IF(C7&gt;0,+C7/B7*100," ")</f>
        <v>98.244261742361189</v>
      </c>
      <c r="H7" s="375">
        <f t="shared" ref="H7:H19" si="1">IF(D7&gt;0,+D7/B7*100,)</f>
        <v>96.760553481122784</v>
      </c>
      <c r="I7" s="375">
        <f t="shared" ref="I7:I19" si="2">IF(E7&gt;0,+E7/B7*100," ")</f>
        <v>96.760553481122784</v>
      </c>
      <c r="J7" s="375">
        <f>IF(C7&gt;0,+D7/C7*100,)</f>
        <v>98.489776161045086</v>
      </c>
      <c r="K7" s="483">
        <f>IF(E7&gt;0,+E7/D7*100," ")</f>
        <v>100</v>
      </c>
    </row>
    <row r="8" spans="1:13" x14ac:dyDescent="0.15">
      <c r="A8" s="480" t="s">
        <v>253</v>
      </c>
      <c r="B8" s="481">
        <v>12302.991215574</v>
      </c>
      <c r="C8" s="481">
        <v>12138.642929338221</v>
      </c>
      <c r="D8" s="481">
        <v>10879.59594439222</v>
      </c>
      <c r="E8" s="481">
        <v>10879.59594439222</v>
      </c>
      <c r="F8" s="482">
        <f t="shared" ref="F8:F19" si="3">((+B8-C8))</f>
        <v>164.3482862357796</v>
      </c>
      <c r="G8" s="375">
        <f t="shared" si="0"/>
        <v>98.664159931873016</v>
      </c>
      <c r="H8" s="375">
        <f t="shared" si="1"/>
        <v>88.430494290039434</v>
      </c>
      <c r="I8" s="375">
        <f t="shared" si="2"/>
        <v>88.430494290039434</v>
      </c>
      <c r="J8" s="375">
        <f t="shared" ref="J8:J19" si="4">IF(C8&gt;0,+D8/C8*100,)</f>
        <v>89.627778061557649</v>
      </c>
      <c r="K8" s="483">
        <f t="shared" ref="K8:K19" si="5">IF(E8&gt;0,+E8/D8*100," ")</f>
        <v>100</v>
      </c>
    </row>
    <row r="9" spans="1:13" x14ac:dyDescent="0.15">
      <c r="A9" s="480" t="s">
        <v>254</v>
      </c>
      <c r="B9" s="481">
        <v>145.922705081</v>
      </c>
      <c r="C9" s="481">
        <v>101.51225849524999</v>
      </c>
      <c r="D9" s="481">
        <v>95.684927472929999</v>
      </c>
      <c r="E9" s="481">
        <v>95.684927472929999</v>
      </c>
      <c r="F9" s="482">
        <f t="shared" si="3"/>
        <v>44.410446585750009</v>
      </c>
      <c r="G9" s="375">
        <f t="shared" si="0"/>
        <v>69.565773495565139</v>
      </c>
      <c r="H9" s="375">
        <f t="shared" si="1"/>
        <v>65.572336683188809</v>
      </c>
      <c r="I9" s="375">
        <f t="shared" si="2"/>
        <v>65.572336683188809</v>
      </c>
      <c r="J9" s="375">
        <f t="shared" si="4"/>
        <v>94.259480471914955</v>
      </c>
      <c r="K9" s="483">
        <f t="shared" si="5"/>
        <v>100</v>
      </c>
    </row>
    <row r="10" spans="1:13" x14ac:dyDescent="0.15">
      <c r="A10" s="475" t="s">
        <v>206</v>
      </c>
      <c r="B10" s="476">
        <f>+SUM(B11:B14)</f>
        <v>54878.230810790003</v>
      </c>
      <c r="C10" s="476">
        <f>+SUM(C11:C14)</f>
        <v>54317.963101292058</v>
      </c>
      <c r="D10" s="476">
        <f>+SUM(D11:D14)</f>
        <v>53612.894570886485</v>
      </c>
      <c r="E10" s="476">
        <f>+SUM(E11:E14)</f>
        <v>53612.49326323744</v>
      </c>
      <c r="F10" s="477">
        <f t="shared" si="3"/>
        <v>560.26770949794445</v>
      </c>
      <c r="G10" s="478">
        <f>IF(C10&gt;0,+C10/B10*100," ")</f>
        <v>98.979071115776961</v>
      </c>
      <c r="H10" s="478">
        <f>IF(D10&gt;0,+D10/B10*100,)</f>
        <v>97.694283833117424</v>
      </c>
      <c r="I10" s="478">
        <f t="shared" si="2"/>
        <v>97.693552563827012</v>
      </c>
      <c r="J10" s="478">
        <f t="shared" si="4"/>
        <v>98.701960658777352</v>
      </c>
      <c r="K10" s="479">
        <f t="shared" si="5"/>
        <v>99.999251471773249</v>
      </c>
    </row>
    <row r="11" spans="1:13" x14ac:dyDescent="0.15">
      <c r="A11" s="480" t="s">
        <v>252</v>
      </c>
      <c r="B11" s="484">
        <v>26531.272258776</v>
      </c>
      <c r="C11" s="484">
        <v>26112.058593473968</v>
      </c>
      <c r="D11" s="484">
        <v>25460.371125901929</v>
      </c>
      <c r="E11" s="484">
        <v>25460.282333684881</v>
      </c>
      <c r="F11" s="482">
        <f t="shared" si="3"/>
        <v>419.21366530203159</v>
      </c>
      <c r="G11" s="375">
        <f t="shared" si="0"/>
        <v>98.41992626206094</v>
      </c>
      <c r="H11" s="375">
        <f t="shared" si="1"/>
        <v>95.963626913821145</v>
      </c>
      <c r="I11" s="375">
        <f t="shared" si="2"/>
        <v>95.96329224379032</v>
      </c>
      <c r="J11" s="375">
        <f t="shared" si="4"/>
        <v>97.504266217697165</v>
      </c>
      <c r="K11" s="483">
        <f t="shared" si="5"/>
        <v>99.999651253249183</v>
      </c>
    </row>
    <row r="12" spans="1:13" x14ac:dyDescent="0.15">
      <c r="A12" s="480" t="s">
        <v>253</v>
      </c>
      <c r="B12" s="484">
        <v>26859.139730674</v>
      </c>
      <c r="C12" s="484">
        <v>26773.009041680401</v>
      </c>
      <c r="D12" s="484">
        <v>26772.986675667293</v>
      </c>
      <c r="E12" s="484">
        <v>26772.986675667293</v>
      </c>
      <c r="F12" s="482">
        <f t="shared" si="3"/>
        <v>86.130688993598596</v>
      </c>
      <c r="G12" s="375">
        <f t="shared" si="0"/>
        <v>99.679324468850226</v>
      </c>
      <c r="H12" s="375">
        <f t="shared" si="1"/>
        <v>99.679241197333226</v>
      </c>
      <c r="I12" s="375">
        <f t="shared" si="2"/>
        <v>99.679241197333226</v>
      </c>
      <c r="J12" s="375">
        <f t="shared" si="4"/>
        <v>99.999916460592559</v>
      </c>
      <c r="K12" s="483">
        <f t="shared" si="5"/>
        <v>100</v>
      </c>
    </row>
    <row r="13" spans="1:13" x14ac:dyDescent="0.15">
      <c r="A13" s="480" t="s">
        <v>254</v>
      </c>
      <c r="B13" s="484">
        <v>236.31477182399999</v>
      </c>
      <c r="C13" s="484">
        <v>181.39145927126</v>
      </c>
      <c r="D13" s="484">
        <v>128.07581098297001</v>
      </c>
      <c r="E13" s="484">
        <v>128.07581098297001</v>
      </c>
      <c r="F13" s="482">
        <f t="shared" si="3"/>
        <v>54.923312552739986</v>
      </c>
      <c r="G13" s="375">
        <f t="shared" si="0"/>
        <v>76.758409079206785</v>
      </c>
      <c r="H13" s="375">
        <f t="shared" si="1"/>
        <v>54.197124451600921</v>
      </c>
      <c r="I13" s="375">
        <f t="shared" si="2"/>
        <v>54.197124451600921</v>
      </c>
      <c r="J13" s="375">
        <f t="shared" si="4"/>
        <v>70.607409796202333</v>
      </c>
      <c r="K13" s="483">
        <f t="shared" si="5"/>
        <v>100</v>
      </c>
    </row>
    <row r="14" spans="1:13" x14ac:dyDescent="0.15">
      <c r="A14" s="480" t="s">
        <v>255</v>
      </c>
      <c r="B14" s="484">
        <v>1251.5040495159999</v>
      </c>
      <c r="C14" s="484">
        <v>1251.5040068664302</v>
      </c>
      <c r="D14" s="484">
        <v>1251.4609583343004</v>
      </c>
      <c r="E14" s="484">
        <v>1251.1484429023003</v>
      </c>
      <c r="F14" s="482">
        <f t="shared" si="3"/>
        <v>4.2649569650166086E-5</v>
      </c>
      <c r="G14" s="375">
        <f t="shared" si="0"/>
        <v>99.999996592134906</v>
      </c>
      <c r="H14" s="375">
        <f t="shared" si="1"/>
        <v>99.996556848400431</v>
      </c>
      <c r="I14" s="375">
        <f t="shared" si="2"/>
        <v>99.971585660163299</v>
      </c>
      <c r="J14" s="375">
        <f t="shared" si="4"/>
        <v>99.9965602561483</v>
      </c>
      <c r="K14" s="483">
        <f t="shared" si="5"/>
        <v>99.975027951937392</v>
      </c>
    </row>
    <row r="15" spans="1:13" x14ac:dyDescent="0.15">
      <c r="A15" s="485" t="s">
        <v>325</v>
      </c>
      <c r="B15" s="402">
        <f>+B10+B6</f>
        <v>71664.579597668999</v>
      </c>
      <c r="C15" s="402">
        <f>+C10+C6</f>
        <v>70819.399152003069</v>
      </c>
      <c r="D15" s="402">
        <f>+D10+D6</f>
        <v>68785.10142619317</v>
      </c>
      <c r="E15" s="402">
        <f>+E10+E6</f>
        <v>68784.700118544133</v>
      </c>
      <c r="F15" s="486">
        <f t="shared" si="3"/>
        <v>845.18044566593016</v>
      </c>
      <c r="G15" s="404">
        <f t="shared" si="0"/>
        <v>98.820644102831764</v>
      </c>
      <c r="H15" s="404">
        <f t="shared" si="1"/>
        <v>95.982006470084031</v>
      </c>
      <c r="I15" s="404">
        <f t="shared" si="2"/>
        <v>95.981446489614882</v>
      </c>
      <c r="J15" s="404">
        <f t="shared" si="4"/>
        <v>97.127485194496515</v>
      </c>
      <c r="K15" s="487">
        <f t="shared" si="5"/>
        <v>99.999416577658948</v>
      </c>
    </row>
    <row r="16" spans="1:13" x14ac:dyDescent="0.15">
      <c r="A16" s="480" t="s">
        <v>252</v>
      </c>
      <c r="B16" s="488">
        <f>+B7+B11</f>
        <v>30868.707125000001</v>
      </c>
      <c r="C16" s="488">
        <f t="shared" ref="C16:E18" si="6">+C7+C11</f>
        <v>30373.33945635151</v>
      </c>
      <c r="D16" s="488">
        <f t="shared" si="6"/>
        <v>29657.297109343468</v>
      </c>
      <c r="E16" s="489">
        <f t="shared" si="6"/>
        <v>29657.20831712642</v>
      </c>
      <c r="F16" s="482">
        <f t="shared" si="3"/>
        <v>495.36766864849051</v>
      </c>
      <c r="G16" s="375">
        <f t="shared" si="0"/>
        <v>98.395243225955184</v>
      </c>
      <c r="H16" s="375">
        <f t="shared" si="1"/>
        <v>96.075604945969914</v>
      </c>
      <c r="I16" s="375">
        <f t="shared" si="2"/>
        <v>96.075317301214696</v>
      </c>
      <c r="J16" s="375">
        <f t="shared" si="4"/>
        <v>97.642530061480258</v>
      </c>
      <c r="K16" s="483">
        <f t="shared" si="5"/>
        <v>99.999700605834988</v>
      </c>
    </row>
    <row r="17" spans="1:11" x14ac:dyDescent="0.15">
      <c r="A17" s="480" t="s">
        <v>253</v>
      </c>
      <c r="B17" s="488">
        <f>+B8+B12</f>
        <v>39162.130946247999</v>
      </c>
      <c r="C17" s="488">
        <f t="shared" si="6"/>
        <v>38911.651971018626</v>
      </c>
      <c r="D17" s="488">
        <f t="shared" si="6"/>
        <v>37652.582620059511</v>
      </c>
      <c r="E17" s="488">
        <f t="shared" si="6"/>
        <v>37652.582620059511</v>
      </c>
      <c r="F17" s="482">
        <f t="shared" si="3"/>
        <v>250.47897522937274</v>
      </c>
      <c r="G17" s="375">
        <f t="shared" si="0"/>
        <v>99.360405143496493</v>
      </c>
      <c r="H17" s="375">
        <f t="shared" si="1"/>
        <v>96.145387674995476</v>
      </c>
      <c r="I17" s="375">
        <f t="shared" si="2"/>
        <v>96.145387674995476</v>
      </c>
      <c r="J17" s="375">
        <f t="shared" si="4"/>
        <v>96.764287078079164</v>
      </c>
      <c r="K17" s="483">
        <f t="shared" si="5"/>
        <v>100</v>
      </c>
    </row>
    <row r="18" spans="1:11" x14ac:dyDescent="0.15">
      <c r="A18" s="480" t="s">
        <v>254</v>
      </c>
      <c r="B18" s="488">
        <f>+B9+B13</f>
        <v>382.23747690499999</v>
      </c>
      <c r="C18" s="488">
        <f t="shared" si="6"/>
        <v>282.90371776651</v>
      </c>
      <c r="D18" s="488">
        <f t="shared" si="6"/>
        <v>223.76073845590003</v>
      </c>
      <c r="E18" s="488">
        <f t="shared" si="6"/>
        <v>223.76073845590003</v>
      </c>
      <c r="F18" s="482">
        <f t="shared" si="3"/>
        <v>99.333759138489995</v>
      </c>
      <c r="G18" s="375">
        <f t="shared" si="0"/>
        <v>74.012553676630176</v>
      </c>
      <c r="H18" s="375">
        <f t="shared" si="1"/>
        <v>58.539717315974428</v>
      </c>
      <c r="I18" s="375">
        <f t="shared" si="2"/>
        <v>58.539717315974428</v>
      </c>
      <c r="J18" s="375">
        <f t="shared" si="4"/>
        <v>79.09430820579648</v>
      </c>
      <c r="K18" s="483">
        <f t="shared" si="5"/>
        <v>100</v>
      </c>
    </row>
    <row r="19" spans="1:11" x14ac:dyDescent="0.15">
      <c r="A19" s="490" t="s">
        <v>255</v>
      </c>
      <c r="B19" s="491">
        <f>+B14</f>
        <v>1251.5040495159999</v>
      </c>
      <c r="C19" s="491">
        <f>+C14</f>
        <v>1251.5040068664302</v>
      </c>
      <c r="D19" s="491">
        <f>+D14</f>
        <v>1251.4609583343004</v>
      </c>
      <c r="E19" s="491">
        <f>+E14</f>
        <v>1251.1484429023003</v>
      </c>
      <c r="F19" s="492">
        <f t="shared" si="3"/>
        <v>4.2649569650166086E-5</v>
      </c>
      <c r="G19" s="493">
        <f t="shared" si="0"/>
        <v>99.999996592134906</v>
      </c>
      <c r="H19" s="493">
        <f t="shared" si="1"/>
        <v>99.996556848400431</v>
      </c>
      <c r="I19" s="493">
        <f t="shared" si="2"/>
        <v>99.971585660163299</v>
      </c>
      <c r="J19" s="493">
        <f t="shared" si="4"/>
        <v>99.9965602561483</v>
      </c>
      <c r="K19" s="494">
        <f t="shared" si="5"/>
        <v>99.975027951937392</v>
      </c>
    </row>
    <row r="20" spans="1:11" x14ac:dyDescent="0.15">
      <c r="A20" s="370" t="s">
        <v>326</v>
      </c>
      <c r="B20" s="370"/>
      <c r="C20" s="370"/>
      <c r="D20" s="370"/>
      <c r="E20" s="370"/>
      <c r="F20" s="370"/>
      <c r="G20" s="370"/>
      <c r="H20" s="370"/>
      <c r="I20" s="370"/>
      <c r="J20" s="375"/>
      <c r="K20" s="375"/>
    </row>
    <row r="21" spans="1:11" x14ac:dyDescent="0.15"/>
  </sheetData>
  <mergeCells count="7">
    <mergeCell ref="A1:C1"/>
    <mergeCell ref="F3:F4"/>
    <mergeCell ref="G3:K3"/>
    <mergeCell ref="B3:B4"/>
    <mergeCell ref="C3:C4"/>
    <mergeCell ref="D3:D4"/>
    <mergeCell ref="E3:E4"/>
  </mergeCells>
  <pageMargins left="0.7" right="0.7" top="0.75" bottom="0.75" header="0.3" footer="0.3"/>
  <pageSetup orientation="portrait" r:id="rId1"/>
  <ignoredErrors>
    <ignoredError sqref="B5:K5" numberStoredAsText="1"/>
  </ignoredErrors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2155CB-E1E4-460B-9608-4B45664D8650}">
  <sheetPr codeName="Hoja53"/>
  <dimension ref="A1:K111"/>
  <sheetViews>
    <sheetView showGridLines="0" topLeftCell="A18" zoomScaleNormal="100" workbookViewId="0"/>
  </sheetViews>
  <sheetFormatPr baseColWidth="10" defaultColWidth="0" defaultRowHeight="11.25" zeroHeight="1" x14ac:dyDescent="0.2"/>
  <cols>
    <col min="1" max="1" width="48.85546875" style="1900" customWidth="1"/>
    <col min="2" max="2" width="14.140625" style="1922" bestFit="1" customWidth="1"/>
    <col min="3" max="3" width="15" style="1922" bestFit="1" customWidth="1"/>
    <col min="4" max="4" width="12.7109375" style="1922" bestFit="1" customWidth="1"/>
    <col min="5" max="5" width="10.42578125" style="1922" bestFit="1" customWidth="1"/>
    <col min="6" max="6" width="12.85546875" style="1922" bestFit="1" customWidth="1"/>
    <col min="7" max="7" width="17" style="1900" bestFit="1" customWidth="1"/>
    <col min="8" max="8" width="16.140625" style="1900" bestFit="1" customWidth="1"/>
    <col min="9" max="11" width="11.42578125" style="1900" customWidth="1"/>
    <col min="12" max="16384" width="11.42578125" style="1900" hidden="1"/>
  </cols>
  <sheetData>
    <row r="1" spans="1:11" ht="12.75" x14ac:dyDescent="0.25">
      <c r="A1" s="156" t="s">
        <v>3860</v>
      </c>
      <c r="B1" s="1733"/>
      <c r="C1" s="1734"/>
      <c r="D1" s="1734"/>
      <c r="E1" s="1734"/>
      <c r="F1" s="1734"/>
      <c r="G1" s="3"/>
      <c r="H1" s="3"/>
      <c r="I1" s="3"/>
      <c r="J1" s="3"/>
      <c r="K1" s="3"/>
    </row>
    <row r="2" spans="1:11" ht="12.75" x14ac:dyDescent="0.25">
      <c r="A2" s="448" t="s">
        <v>9</v>
      </c>
      <c r="B2" s="1733"/>
      <c r="C2" s="1734"/>
      <c r="D2" s="1734"/>
      <c r="E2" s="1734"/>
      <c r="F2" s="1734"/>
      <c r="G2" s="70"/>
      <c r="H2" s="70"/>
      <c r="I2" s="70"/>
      <c r="J2" s="70"/>
      <c r="K2" s="70"/>
    </row>
    <row r="3" spans="1:11" ht="12.75" x14ac:dyDescent="0.25">
      <c r="A3" s="449" t="s">
        <v>1</v>
      </c>
      <c r="B3" s="1733"/>
      <c r="C3" s="1734"/>
      <c r="D3" s="1734"/>
      <c r="E3" s="1734"/>
      <c r="F3" s="1734"/>
      <c r="G3" s="70"/>
      <c r="H3" s="70"/>
      <c r="I3" s="70"/>
      <c r="J3" s="70"/>
      <c r="K3" s="70"/>
    </row>
    <row r="4" spans="1:11" x14ac:dyDescent="0.2">
      <c r="A4" s="2253" t="s">
        <v>327</v>
      </c>
      <c r="B4" s="2233" t="s">
        <v>236</v>
      </c>
      <c r="C4" s="2239" t="s">
        <v>237</v>
      </c>
      <c r="D4" s="2239" t="s">
        <v>238</v>
      </c>
      <c r="E4" s="2239" t="s">
        <v>5</v>
      </c>
      <c r="F4" s="2250" t="s">
        <v>239</v>
      </c>
      <c r="G4" s="2251" t="s">
        <v>142</v>
      </c>
      <c r="H4" s="2252"/>
    </row>
    <row r="5" spans="1:11" x14ac:dyDescent="0.2">
      <c r="A5" s="2253"/>
      <c r="B5" s="2233" t="s">
        <v>266</v>
      </c>
      <c r="C5" s="2239"/>
      <c r="D5" s="2239"/>
      <c r="E5" s="2239"/>
      <c r="F5" s="2250"/>
      <c r="G5" s="248" t="s">
        <v>241</v>
      </c>
      <c r="H5" s="249" t="s">
        <v>242</v>
      </c>
    </row>
    <row r="6" spans="1:11" x14ac:dyDescent="0.2">
      <c r="A6" s="1901"/>
      <c r="B6" s="1902" t="s">
        <v>75</v>
      </c>
      <c r="C6" s="1902" t="s">
        <v>76</v>
      </c>
      <c r="D6" s="1902" t="s">
        <v>92</v>
      </c>
      <c r="E6" s="1902" t="s">
        <v>121</v>
      </c>
      <c r="F6" s="1903" t="s">
        <v>246</v>
      </c>
      <c r="G6" s="251" t="s">
        <v>247</v>
      </c>
      <c r="H6" s="1904" t="s">
        <v>248</v>
      </c>
    </row>
    <row r="7" spans="1:11" x14ac:dyDescent="0.2">
      <c r="A7" s="1905" t="s">
        <v>280</v>
      </c>
      <c r="B7" s="1906">
        <f>+SUM(B8:B15)</f>
        <v>21727.546051393998</v>
      </c>
      <c r="C7" s="1906">
        <f>+SUM(C8:C15)</f>
        <v>21413.197562525667</v>
      </c>
      <c r="D7" s="1906">
        <f>+SUM(D8:D15)</f>
        <v>20924.764796853913</v>
      </c>
      <c r="E7" s="1906">
        <f>+SUM(E8:E15)</f>
        <v>20884.090759715858</v>
      </c>
      <c r="F7" s="1906">
        <f>+B7-C7</f>
        <v>314.34848886833061</v>
      </c>
      <c r="G7" s="1907">
        <f>IF($B7&gt;0,+C7/$B7*100,)</f>
        <v>98.553225991905506</v>
      </c>
      <c r="H7" s="1908">
        <f t="shared" ref="H7:H36" si="0">IF($B7&gt;0,+D7/$B7*100,)</f>
        <v>96.305237357954738</v>
      </c>
    </row>
    <row r="8" spans="1:11" x14ac:dyDescent="0.2">
      <c r="A8" s="409" t="s">
        <v>328</v>
      </c>
      <c r="B8" s="1909">
        <v>1515.846627636</v>
      </c>
      <c r="C8" s="1909">
        <v>1431.32446543929</v>
      </c>
      <c r="D8" s="1909">
        <v>1385.6252070280698</v>
      </c>
      <c r="E8" s="1909">
        <v>1377.6649567506902</v>
      </c>
      <c r="F8" s="1910">
        <f>+B8-C8</f>
        <v>84.522162196710042</v>
      </c>
      <c r="G8" s="1911">
        <f>IF($B8&gt;0,+C8/$B8*100,)</f>
        <v>94.424095376421789</v>
      </c>
      <c r="H8" s="1912">
        <f t="shared" si="0"/>
        <v>91.409327419158899</v>
      </c>
    </row>
    <row r="9" spans="1:11" x14ac:dyDescent="0.2">
      <c r="A9" s="409" t="s">
        <v>329</v>
      </c>
      <c r="B9" s="1909">
        <v>4858.723815499</v>
      </c>
      <c r="C9" s="1909">
        <v>4774.7856879821202</v>
      </c>
      <c r="D9" s="1909">
        <v>4710.1783206444097</v>
      </c>
      <c r="E9" s="1909">
        <v>4696.0014020285289</v>
      </c>
      <c r="F9" s="1910">
        <f t="shared" ref="F9:F36" si="1">+B9-C9</f>
        <v>83.938127516879831</v>
      </c>
      <c r="G9" s="1911">
        <f t="shared" ref="G9:G28" si="2">IF($B9&gt;0,+C9/$B9*100,)</f>
        <v>98.272424391583584</v>
      </c>
      <c r="H9" s="1912">
        <f t="shared" si="0"/>
        <v>96.942705523192316</v>
      </c>
    </row>
    <row r="10" spans="1:11" ht="21.75" x14ac:dyDescent="0.2">
      <c r="A10" s="409" t="s">
        <v>330</v>
      </c>
      <c r="B10" s="1909">
        <v>53.790031749999997</v>
      </c>
      <c r="C10" s="1909">
        <v>48.640804764009992</v>
      </c>
      <c r="D10" s="1909">
        <v>24.62519596361</v>
      </c>
      <c r="E10" s="1909">
        <v>24.625084645610002</v>
      </c>
      <c r="F10" s="1910">
        <f t="shared" si="1"/>
        <v>5.1492269859900048</v>
      </c>
      <c r="G10" s="1911">
        <f t="shared" si="2"/>
        <v>90.427172436108478</v>
      </c>
      <c r="H10" s="1912">
        <f t="shared" si="0"/>
        <v>45.780222027123088</v>
      </c>
    </row>
    <row r="11" spans="1:11" x14ac:dyDescent="0.2">
      <c r="A11" s="409" t="s">
        <v>331</v>
      </c>
      <c r="B11" s="1909">
        <v>2481.480404075</v>
      </c>
      <c r="C11" s="1909">
        <v>2476.62728290419</v>
      </c>
      <c r="D11" s="1909">
        <v>2466.15695389948</v>
      </c>
      <c r="E11" s="1909">
        <v>2465.5519250354801</v>
      </c>
      <c r="F11" s="1910">
        <f t="shared" si="1"/>
        <v>4.8531211708100273</v>
      </c>
      <c r="G11" s="1911">
        <f t="shared" si="2"/>
        <v>99.804426375366887</v>
      </c>
      <c r="H11" s="1912">
        <f t="shared" si="0"/>
        <v>99.382487560636932</v>
      </c>
    </row>
    <row r="12" spans="1:11" ht="21.75" x14ac:dyDescent="0.2">
      <c r="A12" s="409" t="s">
        <v>332</v>
      </c>
      <c r="B12" s="1909">
        <v>1010.707266872</v>
      </c>
      <c r="C12" s="1909">
        <v>981.01111152422982</v>
      </c>
      <c r="D12" s="1909">
        <v>894.08090550859004</v>
      </c>
      <c r="E12" s="1909">
        <v>882.33285865161008</v>
      </c>
      <c r="F12" s="1910">
        <f t="shared" si="1"/>
        <v>29.696155347770173</v>
      </c>
      <c r="G12" s="1911">
        <f t="shared" si="2"/>
        <v>97.061844084719439</v>
      </c>
      <c r="H12" s="1912">
        <f t="shared" si="0"/>
        <v>88.460915916400552</v>
      </c>
    </row>
    <row r="13" spans="1:11" x14ac:dyDescent="0.2">
      <c r="A13" s="409" t="s">
        <v>333</v>
      </c>
      <c r="B13" s="1909">
        <v>294.40404626499998</v>
      </c>
      <c r="C13" s="1909">
        <v>211.43924736541001</v>
      </c>
      <c r="D13" s="1909">
        <v>135.65838000335</v>
      </c>
      <c r="E13" s="1909">
        <v>132.84825396393001</v>
      </c>
      <c r="F13" s="1910">
        <f t="shared" si="1"/>
        <v>82.964798899589965</v>
      </c>
      <c r="G13" s="1911">
        <f t="shared" si="2"/>
        <v>71.819409429953481</v>
      </c>
      <c r="H13" s="1912">
        <f t="shared" si="0"/>
        <v>46.078979458468694</v>
      </c>
    </row>
    <row r="14" spans="1:11" ht="21.75" x14ac:dyDescent="0.2">
      <c r="A14" s="409" t="s">
        <v>334</v>
      </c>
      <c r="B14" s="1909">
        <v>9833.0140578779992</v>
      </c>
      <c r="C14" s="1909">
        <v>9810.2986628145391</v>
      </c>
      <c r="D14" s="1909">
        <v>9658.6061240039708</v>
      </c>
      <c r="E14" s="1909">
        <v>9655.26366832858</v>
      </c>
      <c r="F14" s="1910">
        <f t="shared" si="1"/>
        <v>22.715395063460164</v>
      </c>
      <c r="G14" s="1911">
        <f t="shared" si="2"/>
        <v>99.768988481764026</v>
      </c>
      <c r="H14" s="1912">
        <f t="shared" si="0"/>
        <v>98.226302404863375</v>
      </c>
    </row>
    <row r="15" spans="1:11" x14ac:dyDescent="0.2">
      <c r="A15" s="409" t="s">
        <v>335</v>
      </c>
      <c r="B15" s="1909">
        <v>1679.579801419</v>
      </c>
      <c r="C15" s="1909">
        <v>1679.0702997318799</v>
      </c>
      <c r="D15" s="1909">
        <v>1649.8337098024301</v>
      </c>
      <c r="E15" s="1909">
        <v>1649.8026103114303</v>
      </c>
      <c r="F15" s="1910">
        <f t="shared" si="1"/>
        <v>0.50950168712006416</v>
      </c>
      <c r="G15" s="1911">
        <f t="shared" si="2"/>
        <v>99.969664931270927</v>
      </c>
      <c r="H15" s="1912">
        <f t="shared" si="0"/>
        <v>98.228956338279446</v>
      </c>
    </row>
    <row r="16" spans="1:11" x14ac:dyDescent="0.2">
      <c r="A16" s="1905" t="s">
        <v>296</v>
      </c>
      <c r="B16" s="1906">
        <f>+SUM(B17:B27)</f>
        <v>11232.524326783001</v>
      </c>
      <c r="C16" s="1906">
        <f>+SUM(C17:C27)</f>
        <v>10808.879773064091</v>
      </c>
      <c r="D16" s="1906">
        <f>+SUM(D17:D27)</f>
        <v>8091.1869964586895</v>
      </c>
      <c r="E16" s="1906">
        <f>+SUM(E17:E27)</f>
        <v>7876.3626915867108</v>
      </c>
      <c r="F16" s="1906">
        <f t="shared" si="1"/>
        <v>423.64455371891017</v>
      </c>
      <c r="G16" s="1907">
        <f t="shared" si="2"/>
        <v>96.228411874356993</v>
      </c>
      <c r="H16" s="1908">
        <f t="shared" si="0"/>
        <v>72.033558629078058</v>
      </c>
    </row>
    <row r="17" spans="1:8" ht="12" customHeight="1" x14ac:dyDescent="0.2">
      <c r="A17" s="409" t="s">
        <v>336</v>
      </c>
      <c r="B17" s="1909">
        <v>199.229942693</v>
      </c>
      <c r="C17" s="1909">
        <v>199.229942693</v>
      </c>
      <c r="D17" s="1909">
        <v>199.229942693</v>
      </c>
      <c r="E17" s="1909">
        <v>199.229942693</v>
      </c>
      <c r="F17" s="1910">
        <f t="shared" si="1"/>
        <v>0</v>
      </c>
      <c r="G17" s="1911">
        <f t="shared" si="2"/>
        <v>100</v>
      </c>
      <c r="H17" s="1912">
        <f t="shared" si="0"/>
        <v>100</v>
      </c>
    </row>
    <row r="18" spans="1:8" x14ac:dyDescent="0.2">
      <c r="A18" s="409" t="s">
        <v>337</v>
      </c>
      <c r="B18" s="1909">
        <v>4152.5852975990001</v>
      </c>
      <c r="C18" s="1909">
        <v>4151.6040985243098</v>
      </c>
      <c r="D18" s="1909">
        <v>4135.7918159383098</v>
      </c>
      <c r="E18" s="1909">
        <v>4135.5507320418101</v>
      </c>
      <c r="F18" s="1910">
        <f t="shared" si="1"/>
        <v>0.98119907469026657</v>
      </c>
      <c r="G18" s="1911">
        <f t="shared" si="2"/>
        <v>99.976371368572302</v>
      </c>
      <c r="H18" s="1912">
        <f t="shared" si="0"/>
        <v>99.595589724059366</v>
      </c>
    </row>
    <row r="19" spans="1:8" x14ac:dyDescent="0.2">
      <c r="A19" s="409" t="s">
        <v>338</v>
      </c>
      <c r="B19" s="1909">
        <v>4.5</v>
      </c>
      <c r="C19" s="1909">
        <v>1.6249148309999999</v>
      </c>
      <c r="D19" s="1909">
        <v>1.01752604319</v>
      </c>
      <c r="E19" s="1909">
        <v>1.01752604319</v>
      </c>
      <c r="F19" s="1910">
        <f t="shared" si="1"/>
        <v>2.8750851690000001</v>
      </c>
      <c r="G19" s="1911">
        <f t="shared" si="2"/>
        <v>36.109218466666668</v>
      </c>
      <c r="H19" s="1912">
        <f t="shared" si="0"/>
        <v>22.611689848666668</v>
      </c>
    </row>
    <row r="20" spans="1:8" x14ac:dyDescent="0.2">
      <c r="A20" s="409" t="s">
        <v>339</v>
      </c>
      <c r="B20" s="1909">
        <v>100</v>
      </c>
      <c r="C20" s="1909">
        <v>95.9097908058</v>
      </c>
      <c r="D20" s="1909">
        <v>6.9853638803000004</v>
      </c>
      <c r="E20" s="1909">
        <v>6.9779291903000003</v>
      </c>
      <c r="F20" s="1910">
        <f t="shared" si="1"/>
        <v>4.0902091941999998</v>
      </c>
      <c r="G20" s="1911">
        <f t="shared" si="2"/>
        <v>95.9097908058</v>
      </c>
      <c r="H20" s="1912">
        <f t="shared" si="0"/>
        <v>6.9853638803000013</v>
      </c>
    </row>
    <row r="21" spans="1:8" ht="21.75" x14ac:dyDescent="0.2">
      <c r="A21" s="409" t="s">
        <v>340</v>
      </c>
      <c r="B21" s="1909">
        <v>717.37876588999995</v>
      </c>
      <c r="C21" s="1909">
        <v>579.26067967987001</v>
      </c>
      <c r="D21" s="1909">
        <v>275.31193907651993</v>
      </c>
      <c r="E21" s="1909">
        <v>219.12846797589995</v>
      </c>
      <c r="F21" s="1910">
        <f t="shared" si="1"/>
        <v>138.11808621012995</v>
      </c>
      <c r="G21" s="1911">
        <f t="shared" si="2"/>
        <v>80.746839357758688</v>
      </c>
      <c r="H21" s="1912">
        <f t="shared" si="0"/>
        <v>38.377486506024518</v>
      </c>
    </row>
    <row r="22" spans="1:8" ht="21.75" x14ac:dyDescent="0.2">
      <c r="A22" s="409" t="s">
        <v>341</v>
      </c>
      <c r="B22" s="1909">
        <v>278.53545061099999</v>
      </c>
      <c r="C22" s="1909">
        <v>213.99996979438995</v>
      </c>
      <c r="D22" s="1909">
        <v>126.95533640578999</v>
      </c>
      <c r="E22" s="1909">
        <v>124.54359975516</v>
      </c>
      <c r="F22" s="1910">
        <f t="shared" si="1"/>
        <v>64.535480816610033</v>
      </c>
      <c r="G22" s="1911">
        <f t="shared" si="2"/>
        <v>76.830424753817184</v>
      </c>
      <c r="H22" s="1912">
        <f t="shared" si="0"/>
        <v>45.579597184953897</v>
      </c>
    </row>
    <row r="23" spans="1:8" ht="21.75" x14ac:dyDescent="0.2">
      <c r="A23" s="409" t="s">
        <v>342</v>
      </c>
      <c r="B23" s="1909">
        <v>3527.214085776</v>
      </c>
      <c r="C23" s="1909">
        <v>3427.7543152158205</v>
      </c>
      <c r="D23" s="1909">
        <v>1620.7528668389</v>
      </c>
      <c r="E23" s="1909">
        <v>1506.07734638736</v>
      </c>
      <c r="F23" s="1910">
        <f t="shared" si="1"/>
        <v>99.45977056017955</v>
      </c>
      <c r="G23" s="1911">
        <f t="shared" si="2"/>
        <v>97.180217357339743</v>
      </c>
      <c r="H23" s="1912">
        <f t="shared" si="0"/>
        <v>45.949943139964766</v>
      </c>
    </row>
    <row r="24" spans="1:8" ht="21.75" x14ac:dyDescent="0.2">
      <c r="A24" s="409" t="s">
        <v>343</v>
      </c>
      <c r="B24" s="1909">
        <v>282.86444424799998</v>
      </c>
      <c r="C24" s="1909">
        <v>231.57100851159001</v>
      </c>
      <c r="D24" s="1909">
        <v>185.76531963270997</v>
      </c>
      <c r="E24" s="1909">
        <v>178.55052699280003</v>
      </c>
      <c r="F24" s="1910">
        <f t="shared" si="1"/>
        <v>51.293435736409975</v>
      </c>
      <c r="G24" s="1911">
        <f t="shared" si="2"/>
        <v>81.866425144816475</v>
      </c>
      <c r="H24" s="1912">
        <f t="shared" si="0"/>
        <v>65.672912736194291</v>
      </c>
    </row>
    <row r="25" spans="1:8" x14ac:dyDescent="0.2">
      <c r="A25" s="409" t="s">
        <v>344</v>
      </c>
      <c r="B25" s="1909">
        <v>205.766483671</v>
      </c>
      <c r="C25" s="1909">
        <v>177.90824755789001</v>
      </c>
      <c r="D25" s="1909">
        <v>147.38777854126002</v>
      </c>
      <c r="E25" s="1909">
        <v>142.97306247509999</v>
      </c>
      <c r="F25" s="1910">
        <f t="shared" si="1"/>
        <v>27.858236113109996</v>
      </c>
      <c r="G25" s="1911">
        <f t="shared" si="2"/>
        <v>86.461237216041212</v>
      </c>
      <c r="H25" s="1912">
        <f t="shared" si="0"/>
        <v>71.628661729438065</v>
      </c>
    </row>
    <row r="26" spans="1:8" x14ac:dyDescent="0.2">
      <c r="A26" s="409" t="s">
        <v>345</v>
      </c>
      <c r="B26" s="1909">
        <v>194.04079110500001</v>
      </c>
      <c r="C26" s="1909">
        <v>175.97540448613</v>
      </c>
      <c r="D26" s="1909">
        <v>149.71219246374</v>
      </c>
      <c r="E26" s="1909">
        <v>147.22826699162999</v>
      </c>
      <c r="F26" s="1910">
        <f t="shared" si="1"/>
        <v>18.065386618870008</v>
      </c>
      <c r="G26" s="1911">
        <f t="shared" si="2"/>
        <v>90.68990261480927</v>
      </c>
      <c r="H26" s="1912">
        <f t="shared" si="0"/>
        <v>77.155010351780746</v>
      </c>
    </row>
    <row r="27" spans="1:8" x14ac:dyDescent="0.2">
      <c r="A27" s="409" t="s">
        <v>346</v>
      </c>
      <c r="B27" s="1909">
        <v>1570.4090651900001</v>
      </c>
      <c r="C27" s="1909">
        <v>1554.04140096429</v>
      </c>
      <c r="D27" s="1909">
        <v>1242.2769149449703</v>
      </c>
      <c r="E27" s="1909">
        <v>1215.0852910404599</v>
      </c>
      <c r="F27" s="1910">
        <f t="shared" si="1"/>
        <v>16.367664225710087</v>
      </c>
      <c r="G27" s="1911">
        <f t="shared" si="2"/>
        <v>98.957745176812907</v>
      </c>
      <c r="H27" s="1912">
        <f t="shared" si="0"/>
        <v>79.105307176424759</v>
      </c>
    </row>
    <row r="28" spans="1:8" x14ac:dyDescent="0.2">
      <c r="A28" s="1905" t="s">
        <v>276</v>
      </c>
      <c r="B28" s="1906">
        <f>+SUM(B29:B36)</f>
        <v>5535.0332843319993</v>
      </c>
      <c r="C28" s="1906">
        <f>+SUM(C29:C36)</f>
        <v>5528.8884834509499</v>
      </c>
      <c r="D28" s="1906">
        <f>+SUM(D29:D36)</f>
        <v>5464.8428994671503</v>
      </c>
      <c r="E28" s="1906">
        <f>+SUM(E29:E36)</f>
        <v>5464.5992777812808</v>
      </c>
      <c r="F28" s="1906">
        <f>+SUM(F29:F36)</f>
        <v>6.1448008810499815</v>
      </c>
      <c r="G28" s="1907">
        <f t="shared" si="2"/>
        <v>99.888983488167199</v>
      </c>
      <c r="H28" s="1908">
        <f t="shared" si="0"/>
        <v>98.731888657950137</v>
      </c>
    </row>
    <row r="29" spans="1:8" ht="21.75" x14ac:dyDescent="0.2">
      <c r="A29" s="409" t="s">
        <v>347</v>
      </c>
      <c r="B29" s="1909">
        <v>6.0001755059999997</v>
      </c>
      <c r="C29" s="1909">
        <v>4.6444440365799995</v>
      </c>
      <c r="D29" s="1909">
        <v>4.4502377056000002</v>
      </c>
      <c r="E29" s="1909">
        <v>4.4502377056000002</v>
      </c>
      <c r="F29" s="1910">
        <f t="shared" si="1"/>
        <v>1.3557314694200002</v>
      </c>
      <c r="G29" s="1911">
        <f>IF($B29&gt;0,+C29/$B29*100,)</f>
        <v>77.405136432020896</v>
      </c>
      <c r="H29" s="1912">
        <f t="shared" si="0"/>
        <v>74.16845892507466</v>
      </c>
    </row>
    <row r="30" spans="1:8" x14ac:dyDescent="0.2">
      <c r="A30" s="409" t="s">
        <v>348</v>
      </c>
      <c r="B30" s="1909">
        <v>195.33554188900001</v>
      </c>
      <c r="C30" s="1909">
        <v>195.33554188900001</v>
      </c>
      <c r="D30" s="1909">
        <v>195.33554188900001</v>
      </c>
      <c r="E30" s="1909">
        <v>195.33554188900001</v>
      </c>
      <c r="F30" s="1910">
        <f t="shared" si="1"/>
        <v>0</v>
      </c>
      <c r="G30" s="1911">
        <f t="shared" ref="G30:H45" si="3">IF($B30&gt;0,+C30/$B30*100,)</f>
        <v>100</v>
      </c>
      <c r="H30" s="1912">
        <f t="shared" si="0"/>
        <v>100</v>
      </c>
    </row>
    <row r="31" spans="1:8" x14ac:dyDescent="0.2">
      <c r="A31" s="409" t="s">
        <v>349</v>
      </c>
      <c r="B31" s="1909">
        <v>349.51183098000001</v>
      </c>
      <c r="C31" s="1909">
        <v>349.03316000628001</v>
      </c>
      <c r="D31" s="1909">
        <v>341.58057796790001</v>
      </c>
      <c r="E31" s="1909">
        <v>341.54983630790002</v>
      </c>
      <c r="F31" s="1910">
        <f t="shared" si="1"/>
        <v>0.47867097371999989</v>
      </c>
      <c r="G31" s="1911">
        <f t="shared" si="3"/>
        <v>99.863045845292888</v>
      </c>
      <c r="H31" s="1912">
        <f t="shared" si="0"/>
        <v>97.730762649761672</v>
      </c>
    </row>
    <row r="32" spans="1:8" ht="21.75" x14ac:dyDescent="0.2">
      <c r="A32" s="409" t="s">
        <v>350</v>
      </c>
      <c r="B32" s="1909">
        <v>69.080271418999999</v>
      </c>
      <c r="C32" s="1909">
        <v>67.666766838680005</v>
      </c>
      <c r="D32" s="1909">
        <v>53.310537891469998</v>
      </c>
      <c r="E32" s="1909">
        <v>53.134904578929998</v>
      </c>
      <c r="F32" s="1910">
        <f t="shared" si="1"/>
        <v>1.4135045803199944</v>
      </c>
      <c r="G32" s="1911">
        <f t="shared" si="3"/>
        <v>97.953823065131701</v>
      </c>
      <c r="H32" s="1912">
        <f t="shared" si="0"/>
        <v>77.171870921177856</v>
      </c>
    </row>
    <row r="33" spans="1:8" ht="21.75" x14ac:dyDescent="0.2">
      <c r="A33" s="409" t="s">
        <v>351</v>
      </c>
      <c r="B33" s="1909">
        <v>310.34773789100001</v>
      </c>
      <c r="C33" s="1909">
        <v>308.83179875471001</v>
      </c>
      <c r="D33" s="1909">
        <v>278.63149210848997</v>
      </c>
      <c r="E33" s="1909">
        <v>278.62950183249001</v>
      </c>
      <c r="F33" s="1910">
        <f t="shared" si="1"/>
        <v>1.515939136290001</v>
      </c>
      <c r="G33" s="1911">
        <f t="shared" si="3"/>
        <v>99.511535303401359</v>
      </c>
      <c r="H33" s="1912">
        <f t="shared" si="0"/>
        <v>89.780416639076847</v>
      </c>
    </row>
    <row r="34" spans="1:8" x14ac:dyDescent="0.2">
      <c r="A34" s="409" t="s">
        <v>352</v>
      </c>
      <c r="B34" s="1909">
        <v>2923.4110980390001</v>
      </c>
      <c r="C34" s="1909">
        <v>2923.4110980390001</v>
      </c>
      <c r="D34" s="1909">
        <v>2920.4275658060001</v>
      </c>
      <c r="E34" s="1909">
        <v>2920.4275658060001</v>
      </c>
      <c r="F34" s="1910">
        <f t="shared" si="1"/>
        <v>0</v>
      </c>
      <c r="G34" s="1911">
        <f t="shared" si="3"/>
        <v>100</v>
      </c>
      <c r="H34" s="1912">
        <f t="shared" si="0"/>
        <v>99.897943459440199</v>
      </c>
    </row>
    <row r="35" spans="1:8" x14ac:dyDescent="0.2">
      <c r="A35" s="409" t="s">
        <v>353</v>
      </c>
      <c r="B35" s="1909">
        <v>394.03195120800001</v>
      </c>
      <c r="C35" s="1909">
        <v>393.90124253928002</v>
      </c>
      <c r="D35" s="1909">
        <v>389.61035703428001</v>
      </c>
      <c r="E35" s="1909">
        <v>389.58463393028001</v>
      </c>
      <c r="F35" s="1910">
        <f t="shared" si="1"/>
        <v>0.13070866871998987</v>
      </c>
      <c r="G35" s="1911">
        <f t="shared" si="3"/>
        <v>99.966827901057442</v>
      </c>
      <c r="H35" s="1912">
        <f t="shared" si="0"/>
        <v>98.877858975607296</v>
      </c>
    </row>
    <row r="36" spans="1:8" x14ac:dyDescent="0.2">
      <c r="A36" s="409" t="s">
        <v>354</v>
      </c>
      <c r="B36" s="1909">
        <v>1287.3146773999999</v>
      </c>
      <c r="C36" s="1909">
        <v>1286.0644313474199</v>
      </c>
      <c r="D36" s="1909">
        <v>1281.4965890644098</v>
      </c>
      <c r="E36" s="1909">
        <v>1281.4870557310801</v>
      </c>
      <c r="F36" s="1910">
        <f t="shared" si="1"/>
        <v>1.2502460525799961</v>
      </c>
      <c r="G36" s="1911">
        <f t="shared" si="3"/>
        <v>99.902879530970225</v>
      </c>
      <c r="H36" s="1912">
        <f t="shared" si="0"/>
        <v>99.548044589428514</v>
      </c>
    </row>
    <row r="37" spans="1:8" x14ac:dyDescent="0.2">
      <c r="A37" s="1905" t="s">
        <v>285</v>
      </c>
      <c r="B37" s="1906">
        <f>+SUM(B38:B43)</f>
        <v>4787.1547637820004</v>
      </c>
      <c r="C37" s="1906">
        <f>+SUM(C38:C43)</f>
        <v>4425.9752668340607</v>
      </c>
      <c r="D37" s="1906">
        <f>+SUM(D38:D43)</f>
        <v>3933.3189467902998</v>
      </c>
      <c r="E37" s="1906">
        <f>+SUM(E38:E43)</f>
        <v>3919.5922426299699</v>
      </c>
      <c r="F37" s="1906">
        <f>+SUM(F38:F43)</f>
        <v>361.17949694793981</v>
      </c>
      <c r="G37" s="1907">
        <f t="shared" si="3"/>
        <v>92.455236674600499</v>
      </c>
      <c r="H37" s="1908">
        <f t="shared" si="3"/>
        <v>82.164023117624382</v>
      </c>
    </row>
    <row r="38" spans="1:8" ht="21.75" x14ac:dyDescent="0.2">
      <c r="A38" s="409" t="s">
        <v>355</v>
      </c>
      <c r="B38" s="1909">
        <v>224.27760762099999</v>
      </c>
      <c r="C38" s="1909">
        <v>199.69734325513002</v>
      </c>
      <c r="D38" s="1909">
        <v>171.56598677617001</v>
      </c>
      <c r="E38" s="1909">
        <v>161.29896637064002</v>
      </c>
      <c r="F38" s="1910">
        <f t="shared" ref="F38:F43" si="4">+B38-C38</f>
        <v>24.580264365869965</v>
      </c>
      <c r="G38" s="1911">
        <f t="shared" si="3"/>
        <v>89.040250327884976</v>
      </c>
      <c r="H38" s="1912">
        <f t="shared" si="3"/>
        <v>76.49715394953482</v>
      </c>
    </row>
    <row r="39" spans="1:8" ht="21.75" x14ac:dyDescent="0.2">
      <c r="A39" s="409" t="s">
        <v>356</v>
      </c>
      <c r="B39" s="1909">
        <v>1160.1640764409999</v>
      </c>
      <c r="C39" s="1909">
        <v>1112.34655046898</v>
      </c>
      <c r="D39" s="1909">
        <v>1106.5028976777301</v>
      </c>
      <c r="E39" s="1909">
        <v>1106.5023531567299</v>
      </c>
      <c r="F39" s="1910">
        <f t="shared" si="4"/>
        <v>47.817525972019894</v>
      </c>
      <c r="G39" s="1911">
        <f t="shared" si="3"/>
        <v>95.878382468218774</v>
      </c>
      <c r="H39" s="1912">
        <f t="shared" si="3"/>
        <v>95.374690541368551</v>
      </c>
    </row>
    <row r="40" spans="1:8" x14ac:dyDescent="0.2">
      <c r="A40" s="409" t="s">
        <v>357</v>
      </c>
      <c r="B40" s="1909">
        <v>381.11335780799999</v>
      </c>
      <c r="C40" s="1909">
        <v>268.28094869584999</v>
      </c>
      <c r="D40" s="1909">
        <v>247.41334290488999</v>
      </c>
      <c r="E40" s="1909">
        <v>247.38906690488997</v>
      </c>
      <c r="F40" s="1910">
        <f t="shared" si="4"/>
        <v>112.83240911215</v>
      </c>
      <c r="G40" s="1911">
        <f t="shared" si="3"/>
        <v>70.394003043841479</v>
      </c>
      <c r="H40" s="1912">
        <f t="shared" si="3"/>
        <v>64.918570245846283</v>
      </c>
    </row>
    <row r="41" spans="1:8" x14ac:dyDescent="0.2">
      <c r="A41" s="409" t="s">
        <v>358</v>
      </c>
      <c r="B41" s="1909">
        <v>282.38354500000003</v>
      </c>
      <c r="C41" s="1909">
        <v>245.99438718558002</v>
      </c>
      <c r="D41" s="1909">
        <v>53.475198433529997</v>
      </c>
      <c r="E41" s="1909">
        <v>53.445006197529999</v>
      </c>
      <c r="F41" s="1910">
        <f t="shared" si="4"/>
        <v>36.389157814420003</v>
      </c>
      <c r="G41" s="1911">
        <f t="shared" si="3"/>
        <v>87.113570015412904</v>
      </c>
      <c r="H41" s="1912">
        <f t="shared" si="3"/>
        <v>18.937080216033831</v>
      </c>
    </row>
    <row r="42" spans="1:8" ht="21.75" x14ac:dyDescent="0.2">
      <c r="A42" s="409" t="s">
        <v>359</v>
      </c>
      <c r="B42" s="1909">
        <v>353.24063132600003</v>
      </c>
      <c r="C42" s="1909">
        <v>312.75556214238003</v>
      </c>
      <c r="D42" s="1909">
        <v>292.69465192001002</v>
      </c>
      <c r="E42" s="1909">
        <v>289.29010592220999</v>
      </c>
      <c r="F42" s="1910">
        <f t="shared" si="4"/>
        <v>40.485069183619999</v>
      </c>
      <c r="G42" s="1911">
        <f t="shared" si="3"/>
        <v>88.538954584118329</v>
      </c>
      <c r="H42" s="1912">
        <f t="shared" si="3"/>
        <v>82.859848489481067</v>
      </c>
    </row>
    <row r="43" spans="1:8" ht="21.75" x14ac:dyDescent="0.2">
      <c r="A43" s="409" t="s">
        <v>360</v>
      </c>
      <c r="B43" s="1909">
        <v>2385.975545586</v>
      </c>
      <c r="C43" s="1909">
        <v>2286.90047508614</v>
      </c>
      <c r="D43" s="1909">
        <v>2061.6668690779697</v>
      </c>
      <c r="E43" s="1909">
        <v>2061.6667440779702</v>
      </c>
      <c r="F43" s="1910">
        <f t="shared" si="4"/>
        <v>99.075070499859976</v>
      </c>
      <c r="G43" s="1911">
        <f t="shared" si="3"/>
        <v>95.847607462568234</v>
      </c>
      <c r="H43" s="1912">
        <f t="shared" si="3"/>
        <v>86.407711633591816</v>
      </c>
    </row>
    <row r="44" spans="1:8" x14ac:dyDescent="0.2">
      <c r="A44" s="1905" t="s">
        <v>295</v>
      </c>
      <c r="B44" s="1906">
        <f>+SUM(B45:B50)</f>
        <v>4332.564139948</v>
      </c>
      <c r="C44" s="1906">
        <f>+SUM(C45:C50)</f>
        <v>4214.1240868900022</v>
      </c>
      <c r="D44" s="1906">
        <f>+SUM(D45:D50)</f>
        <v>4037.7808805795112</v>
      </c>
      <c r="E44" s="1906">
        <f>+SUM(E45:E50)</f>
        <v>4022.0897807350211</v>
      </c>
      <c r="F44" s="1906">
        <f>+SUM(F45:F50)</f>
        <v>118.44005305799773</v>
      </c>
      <c r="G44" s="1907">
        <f t="shared" si="3"/>
        <v>97.266282754687168</v>
      </c>
      <c r="H44" s="1908">
        <f t="shared" si="3"/>
        <v>93.196101665282512</v>
      </c>
    </row>
    <row r="45" spans="1:8" x14ac:dyDescent="0.2">
      <c r="A45" s="409" t="s">
        <v>361</v>
      </c>
      <c r="B45" s="1909">
        <v>156.24561299999999</v>
      </c>
      <c r="C45" s="1909">
        <v>156.2455887893</v>
      </c>
      <c r="D45" s="1909">
        <v>154.6104584883</v>
      </c>
      <c r="E45" s="1909">
        <v>154.6104584883</v>
      </c>
      <c r="F45" s="1910">
        <f t="shared" ref="F45:F57" si="5">+B45-C45</f>
        <v>2.4210699990590001E-5</v>
      </c>
      <c r="G45" s="1911">
        <f t="shared" si="3"/>
        <v>99.999984504716949</v>
      </c>
      <c r="H45" s="1912">
        <f t="shared" si="3"/>
        <v>98.953471729347058</v>
      </c>
    </row>
    <row r="46" spans="1:8" x14ac:dyDescent="0.2">
      <c r="A46" s="409" t="s">
        <v>362</v>
      </c>
      <c r="B46" s="1909">
        <v>3310.5126196330002</v>
      </c>
      <c r="C46" s="1909">
        <v>3230.3921140668103</v>
      </c>
      <c r="D46" s="1909">
        <v>3120.7727472443607</v>
      </c>
      <c r="E46" s="1909">
        <v>3111.9941328995105</v>
      </c>
      <c r="F46" s="1910">
        <f t="shared" si="5"/>
        <v>80.120505566189877</v>
      </c>
      <c r="G46" s="1911">
        <f t="shared" ref="G46:H56" si="6">IF($B46&gt;0,+C46/$B46*100,)</f>
        <v>97.579815733338847</v>
      </c>
      <c r="H46" s="1912">
        <f t="shared" si="6"/>
        <v>94.268565198531888</v>
      </c>
    </row>
    <row r="47" spans="1:8" x14ac:dyDescent="0.2">
      <c r="A47" s="409" t="s">
        <v>363</v>
      </c>
      <c r="B47" s="1909">
        <v>89.071360999999996</v>
      </c>
      <c r="C47" s="1909">
        <v>87.943027703330003</v>
      </c>
      <c r="D47" s="1909">
        <v>86.957457421290002</v>
      </c>
      <c r="E47" s="1909">
        <v>86.769910843779996</v>
      </c>
      <c r="F47" s="1910">
        <f t="shared" si="5"/>
        <v>1.128333296669993</v>
      </c>
      <c r="G47" s="1911">
        <f t="shared" si="6"/>
        <v>98.733225490211169</v>
      </c>
      <c r="H47" s="1912">
        <f t="shared" si="6"/>
        <v>97.626730348590954</v>
      </c>
    </row>
    <row r="48" spans="1:8" ht="21.75" x14ac:dyDescent="0.2">
      <c r="A48" s="409" t="s">
        <v>364</v>
      </c>
      <c r="B48" s="1909">
        <v>340.02306241899998</v>
      </c>
      <c r="C48" s="1909">
        <v>313.1927713762621</v>
      </c>
      <c r="D48" s="1909">
        <v>270.14791773881001</v>
      </c>
      <c r="E48" s="1909">
        <v>267.47096916931002</v>
      </c>
      <c r="F48" s="1910">
        <f t="shared" si="5"/>
        <v>26.830291042737883</v>
      </c>
      <c r="G48" s="1911">
        <f t="shared" si="6"/>
        <v>92.10927316169051</v>
      </c>
      <c r="H48" s="1912">
        <f t="shared" si="6"/>
        <v>79.449880786590583</v>
      </c>
    </row>
    <row r="49" spans="1:8" ht="21.75" x14ac:dyDescent="0.2">
      <c r="A49" s="409" t="s">
        <v>365</v>
      </c>
      <c r="B49" s="1909">
        <v>41.169288565000002</v>
      </c>
      <c r="C49" s="1909">
        <v>37.454335906010002</v>
      </c>
      <c r="D49" s="1909">
        <v>36.991805260459998</v>
      </c>
      <c r="E49" s="1909">
        <v>32.943814907830003</v>
      </c>
      <c r="F49" s="1910">
        <f t="shared" si="5"/>
        <v>3.7149526589900006</v>
      </c>
      <c r="G49" s="1911">
        <f t="shared" si="6"/>
        <v>90.976398212165705</v>
      </c>
      <c r="H49" s="1912">
        <f t="shared" si="6"/>
        <v>89.852913542714248</v>
      </c>
    </row>
    <row r="50" spans="1:8" x14ac:dyDescent="0.2">
      <c r="A50" s="409" t="s">
        <v>366</v>
      </c>
      <c r="B50" s="1909">
        <v>395.54219533100002</v>
      </c>
      <c r="C50" s="1909">
        <v>388.89624904829003</v>
      </c>
      <c r="D50" s="1909">
        <v>368.30049442629002</v>
      </c>
      <c r="E50" s="1909">
        <v>368.30049442629002</v>
      </c>
      <c r="F50" s="1910">
        <f t="shared" si="5"/>
        <v>6.6459462827099856</v>
      </c>
      <c r="G50" s="1911">
        <f t="shared" si="6"/>
        <v>98.319788290311607</v>
      </c>
      <c r="H50" s="1912">
        <f t="shared" si="6"/>
        <v>93.112820521736381</v>
      </c>
    </row>
    <row r="51" spans="1:8" x14ac:dyDescent="0.2">
      <c r="A51" s="1905" t="s">
        <v>297</v>
      </c>
      <c r="B51" s="1906">
        <f>+SUM(B52:B57)</f>
        <v>3165.3471674230004</v>
      </c>
      <c r="C51" s="1906">
        <f>+SUM(C52:C57)</f>
        <v>3100.5862101888697</v>
      </c>
      <c r="D51" s="1906">
        <f>+SUM(D52:D57)</f>
        <v>2030.0781299720302</v>
      </c>
      <c r="E51" s="1906">
        <f>+SUM(E52:E57)</f>
        <v>2029.1992182192703</v>
      </c>
      <c r="F51" s="1906">
        <f>+SUM(F52:F57)</f>
        <v>64.760957234130316</v>
      </c>
      <c r="G51" s="1907">
        <f t="shared" si="6"/>
        <v>97.954064631499662</v>
      </c>
      <c r="H51" s="1908">
        <f t="shared" si="6"/>
        <v>64.134454219275256</v>
      </c>
    </row>
    <row r="52" spans="1:8" x14ac:dyDescent="0.2">
      <c r="A52" s="409" t="s">
        <v>367</v>
      </c>
      <c r="B52" s="1909">
        <v>743.51602004300003</v>
      </c>
      <c r="C52" s="1909">
        <v>720.02739645922998</v>
      </c>
      <c r="D52" s="1909">
        <v>141.85261650163</v>
      </c>
      <c r="E52" s="1909">
        <v>141.15666406187</v>
      </c>
      <c r="F52" s="1910">
        <f t="shared" si="5"/>
        <v>23.48862358377005</v>
      </c>
      <c r="G52" s="1911">
        <f>IF($B52&gt;0,+C52/$B52*100,)</f>
        <v>96.840871891043903</v>
      </c>
      <c r="H52" s="1912">
        <f>IF($B52&gt;0,+D52/$B52*100,)</f>
        <v>19.078622743518853</v>
      </c>
    </row>
    <row r="53" spans="1:8" ht="21.75" x14ac:dyDescent="0.2">
      <c r="A53" s="409" t="s">
        <v>368</v>
      </c>
      <c r="B53" s="1909">
        <v>41.681515447999999</v>
      </c>
      <c r="C53" s="1909">
        <v>36.994016467580003</v>
      </c>
      <c r="D53" s="1909">
        <v>30.539346564300001</v>
      </c>
      <c r="E53" s="1909">
        <v>30.527783431299998</v>
      </c>
      <c r="F53" s="1910">
        <f t="shared" si="5"/>
        <v>4.6874989804199956</v>
      </c>
      <c r="G53" s="1911">
        <f t="shared" ref="G53:G59" si="7">IF($B53&gt;0,+C53/$B53*100,)</f>
        <v>88.754010188837995</v>
      </c>
      <c r="H53" s="1912">
        <f t="shared" si="6"/>
        <v>73.268321067643356</v>
      </c>
    </row>
    <row r="54" spans="1:8" x14ac:dyDescent="0.2">
      <c r="A54" s="409" t="s">
        <v>369</v>
      </c>
      <c r="B54" s="1909">
        <v>667.726184913</v>
      </c>
      <c r="C54" s="1909">
        <v>667.35618491299999</v>
      </c>
      <c r="D54" s="1909">
        <v>578.82656299400003</v>
      </c>
      <c r="E54" s="1909">
        <v>578.82656299400003</v>
      </c>
      <c r="F54" s="1910">
        <f t="shared" si="5"/>
        <v>0.37000000000000455</v>
      </c>
      <c r="G54" s="1911">
        <f t="shared" si="7"/>
        <v>99.944588064934408</v>
      </c>
      <c r="H54" s="1912">
        <f t="shared" si="6"/>
        <v>86.686216007751298</v>
      </c>
    </row>
    <row r="55" spans="1:8" x14ac:dyDescent="0.2">
      <c r="A55" s="409" t="s">
        <v>370</v>
      </c>
      <c r="B55" s="1909">
        <v>31.503304993</v>
      </c>
      <c r="C55" s="1909">
        <v>20.882032818660001</v>
      </c>
      <c r="D55" s="1909">
        <v>19.169087473520001</v>
      </c>
      <c r="E55" s="1909">
        <v>19.160067293520001</v>
      </c>
      <c r="F55" s="1910">
        <f t="shared" si="5"/>
        <v>10.62127217434</v>
      </c>
      <c r="G55" s="1911">
        <f t="shared" si="7"/>
        <v>66.285213006381284</v>
      </c>
      <c r="H55" s="1912">
        <f t="shared" si="6"/>
        <v>60.847861764914356</v>
      </c>
    </row>
    <row r="56" spans="1:8" x14ac:dyDescent="0.2">
      <c r="A56" s="409" t="s">
        <v>371</v>
      </c>
      <c r="B56" s="1909">
        <v>6.4914673909999996</v>
      </c>
      <c r="C56" s="1909">
        <v>0</v>
      </c>
      <c r="D56" s="1909">
        <v>0</v>
      </c>
      <c r="E56" s="1909">
        <v>0</v>
      </c>
      <c r="F56" s="1910">
        <f t="shared" si="5"/>
        <v>6.4914673909999996</v>
      </c>
      <c r="G56" s="1911">
        <f t="shared" si="7"/>
        <v>0</v>
      </c>
      <c r="H56" s="1912">
        <f t="shared" si="6"/>
        <v>0</v>
      </c>
    </row>
    <row r="57" spans="1:8" x14ac:dyDescent="0.2">
      <c r="A57" s="409" t="s">
        <v>372</v>
      </c>
      <c r="B57" s="1909">
        <v>1674.4286746350001</v>
      </c>
      <c r="C57" s="1909">
        <v>1655.3265795303998</v>
      </c>
      <c r="D57" s="1909">
        <v>1259.6905164385801</v>
      </c>
      <c r="E57" s="1909">
        <v>1259.5281404385801</v>
      </c>
      <c r="F57" s="1913">
        <f t="shared" si="5"/>
        <v>19.102095104600266</v>
      </c>
      <c r="G57" s="1911">
        <f t="shared" si="7"/>
        <v>98.859187292121348</v>
      </c>
      <c r="H57" s="1914"/>
    </row>
    <row r="58" spans="1:8" x14ac:dyDescent="0.2">
      <c r="A58" s="1905" t="s">
        <v>279</v>
      </c>
      <c r="B58" s="1906">
        <f>+SUM(B59:B66)</f>
        <v>2613.5607370449998</v>
      </c>
      <c r="C58" s="1906">
        <f>+SUM(C59:C66)</f>
        <v>2052.43653681453</v>
      </c>
      <c r="D58" s="1906">
        <f>+SUM(D59:D66)</f>
        <v>1029.3873230004099</v>
      </c>
      <c r="E58" s="1906">
        <f>+SUM(E59:E66)</f>
        <v>1022.2896083834598</v>
      </c>
      <c r="F58" s="1906">
        <f>+B58-C58</f>
        <v>561.1242002304698</v>
      </c>
      <c r="G58" s="1907">
        <f t="shared" si="7"/>
        <v>78.530278930310985</v>
      </c>
      <c r="H58" s="1907">
        <f>IF($B58&gt;0,+D58/$B58*100,)</f>
        <v>39.386393758129302</v>
      </c>
    </row>
    <row r="59" spans="1:8" x14ac:dyDescent="0.2">
      <c r="A59" s="409" t="s">
        <v>338</v>
      </c>
      <c r="B59" s="1909">
        <v>281.02113078500003</v>
      </c>
      <c r="C59" s="1909">
        <v>13.686923373940001</v>
      </c>
      <c r="D59" s="1909">
        <v>13.686923373940001</v>
      </c>
      <c r="E59" s="1909">
        <v>13.686923373940001</v>
      </c>
      <c r="F59" s="1910">
        <f>+B59-C59</f>
        <v>267.33420741106005</v>
      </c>
      <c r="G59" s="1911">
        <f t="shared" si="7"/>
        <v>4.8704249875114956</v>
      </c>
      <c r="H59" s="1912">
        <f>IF($B59&gt;0,+D59/$B59*100,)</f>
        <v>4.8704249875114956</v>
      </c>
    </row>
    <row r="60" spans="1:8" x14ac:dyDescent="0.2">
      <c r="A60" s="409" t="s">
        <v>373</v>
      </c>
      <c r="B60" s="1909">
        <v>548.25356631499994</v>
      </c>
      <c r="C60" s="1909">
        <v>397.06110840999997</v>
      </c>
      <c r="D60" s="1909">
        <v>292.67779825837999</v>
      </c>
      <c r="E60" s="1909">
        <v>292.67779825837999</v>
      </c>
      <c r="F60" s="1910">
        <f t="shared" ref="F60:F66" si="8">+B60-C60</f>
        <v>151.19245790499997</v>
      </c>
      <c r="G60" s="1911">
        <f t="shared" ref="G60:H66" si="9">IF($B60&gt;0,+C60/$B60*100,)</f>
        <v>72.422895682883322</v>
      </c>
      <c r="H60" s="1912">
        <f t="shared" si="9"/>
        <v>53.383656074609377</v>
      </c>
    </row>
    <row r="61" spans="1:8" ht="21.75" x14ac:dyDescent="0.2">
      <c r="A61" s="409" t="s">
        <v>374</v>
      </c>
      <c r="B61" s="1909">
        <v>604.47900888499998</v>
      </c>
      <c r="C61" s="1909">
        <v>603.22133289670001</v>
      </c>
      <c r="D61" s="1909">
        <v>20.677930825700003</v>
      </c>
      <c r="E61" s="1909">
        <v>20.677930825700003</v>
      </c>
      <c r="F61" s="1910">
        <f t="shared" si="8"/>
        <v>1.2576759882999795</v>
      </c>
      <c r="G61" s="1911">
        <f t="shared" si="9"/>
        <v>99.791940502513086</v>
      </c>
      <c r="H61" s="1912">
        <f t="shared" si="9"/>
        <v>3.4207855892037946</v>
      </c>
    </row>
    <row r="62" spans="1:8" x14ac:dyDescent="0.2">
      <c r="A62" s="409" t="s">
        <v>375</v>
      </c>
      <c r="B62" s="1909">
        <v>86.883197496999998</v>
      </c>
      <c r="C62" s="1909">
        <v>34.835448571850009</v>
      </c>
      <c r="D62" s="1909">
        <v>28.056899524110001</v>
      </c>
      <c r="E62" s="1909">
        <v>27.904134846760002</v>
      </c>
      <c r="F62" s="1910">
        <f t="shared" si="8"/>
        <v>52.047748925149989</v>
      </c>
      <c r="G62" s="1911">
        <f t="shared" si="9"/>
        <v>40.094574757165041</v>
      </c>
      <c r="H62" s="1912">
        <f t="shared" si="9"/>
        <v>32.292664557009175</v>
      </c>
    </row>
    <row r="63" spans="1:8" ht="21.75" x14ac:dyDescent="0.2">
      <c r="A63" s="409" t="s">
        <v>376</v>
      </c>
      <c r="B63" s="1909">
        <v>191.489695445</v>
      </c>
      <c r="C63" s="1909">
        <v>179.40540841301004</v>
      </c>
      <c r="D63" s="1909">
        <v>131.90570218053</v>
      </c>
      <c r="E63" s="1909">
        <v>125.37507089242999</v>
      </c>
      <c r="F63" s="1910">
        <f t="shared" si="8"/>
        <v>12.084287031989959</v>
      </c>
      <c r="G63" s="1911">
        <f t="shared" si="9"/>
        <v>93.689327770923924</v>
      </c>
      <c r="H63" s="1912">
        <f t="shared" si="9"/>
        <v>68.883968860045613</v>
      </c>
    </row>
    <row r="64" spans="1:8" x14ac:dyDescent="0.2">
      <c r="A64" s="409" t="s">
        <v>377</v>
      </c>
      <c r="B64" s="1909">
        <v>67.228686838000002</v>
      </c>
      <c r="C64" s="1909">
        <v>59.892159226130005</v>
      </c>
      <c r="D64" s="1909">
        <v>52.435352018089993</v>
      </c>
      <c r="E64" s="1909">
        <v>52.435352018089993</v>
      </c>
      <c r="F64" s="1910">
        <f t="shared" si="8"/>
        <v>7.3365276118699967</v>
      </c>
      <c r="G64" s="1911">
        <f t="shared" si="9"/>
        <v>89.087206731333723</v>
      </c>
      <c r="H64" s="1912">
        <f t="shared" si="9"/>
        <v>77.99550234328197</v>
      </c>
    </row>
    <row r="65" spans="1:8" ht="21.75" x14ac:dyDescent="0.2">
      <c r="A65" s="409" t="s">
        <v>378</v>
      </c>
      <c r="B65" s="1909">
        <v>12.377956813000001</v>
      </c>
      <c r="C65" s="1909">
        <v>11.224360042719999</v>
      </c>
      <c r="D65" s="1909">
        <v>10.956293770719999</v>
      </c>
      <c r="E65" s="1909">
        <v>10.54197511922</v>
      </c>
      <c r="F65" s="1910">
        <f t="shared" si="8"/>
        <v>1.1535967702800018</v>
      </c>
      <c r="G65" s="1911">
        <f t="shared" si="9"/>
        <v>90.680232709582313</v>
      </c>
      <c r="H65" s="1912">
        <f t="shared" si="9"/>
        <v>88.51455806674899</v>
      </c>
    </row>
    <row r="66" spans="1:8" x14ac:dyDescent="0.2">
      <c r="A66" s="409" t="s">
        <v>379</v>
      </c>
      <c r="B66" s="1909">
        <v>821.82749446699995</v>
      </c>
      <c r="C66" s="1909">
        <v>753.10979588018006</v>
      </c>
      <c r="D66" s="1909">
        <v>478.99042304893993</v>
      </c>
      <c r="E66" s="1909">
        <v>478.99042304893993</v>
      </c>
      <c r="F66" s="1910">
        <f t="shared" si="8"/>
        <v>68.717698586819893</v>
      </c>
      <c r="G66" s="1911">
        <f t="shared" si="9"/>
        <v>91.638427887912528</v>
      </c>
      <c r="H66" s="1912">
        <f t="shared" si="9"/>
        <v>58.283572437496922</v>
      </c>
    </row>
    <row r="67" spans="1:8" x14ac:dyDescent="0.2">
      <c r="A67" s="1905" t="s">
        <v>274</v>
      </c>
      <c r="B67" s="1906">
        <f>(+SUM(B68:B74))</f>
        <v>2083.0082835759999</v>
      </c>
      <c r="C67" s="1906">
        <f>(+SUM(C68:C74))</f>
        <v>1996.6637091550399</v>
      </c>
      <c r="D67" s="1906">
        <f>(+SUM(D68:D74))</f>
        <v>1346.7499039374597</v>
      </c>
      <c r="E67" s="1906">
        <f>(+SUM(E68:E74))</f>
        <v>1335.9078125692199</v>
      </c>
      <c r="F67" s="1906">
        <f>(+SUM(F68:F74))</f>
        <v>86.344574420960157</v>
      </c>
      <c r="G67" s="1907">
        <f>IF($B67&gt;0,+C67/$B67*100,)</f>
        <v>95.85481367972632</v>
      </c>
      <c r="H67" s="1907">
        <f>IF($B67&gt;0,+D67/$B67*100,)</f>
        <v>64.65408297010849</v>
      </c>
    </row>
    <row r="68" spans="1:8" ht="21.75" x14ac:dyDescent="0.2">
      <c r="A68" s="1915" t="s">
        <v>380</v>
      </c>
      <c r="B68" s="1909">
        <v>521.17399999999998</v>
      </c>
      <c r="C68" s="1909">
        <v>494.09552344517004</v>
      </c>
      <c r="D68" s="1909">
        <v>349.59469297182</v>
      </c>
      <c r="E68" s="1909">
        <v>349.05506095270999</v>
      </c>
      <c r="F68" s="1910">
        <f t="shared" ref="F68:F74" si="10">+B68-C68</f>
        <v>27.078476554829933</v>
      </c>
      <c r="G68" s="1911">
        <f>IF($B68&gt;0,+C68/$B68*100,)</f>
        <v>94.804330884727577</v>
      </c>
      <c r="H68" s="1912">
        <f>IF($B68&gt;0,+D68/$B68*100,)</f>
        <v>67.078306471892304</v>
      </c>
    </row>
    <row r="69" spans="1:8" ht="21.75" x14ac:dyDescent="0.2">
      <c r="A69" s="1915" t="s">
        <v>381</v>
      </c>
      <c r="B69" s="1909">
        <v>992.80516140099996</v>
      </c>
      <c r="C69" s="1909">
        <v>985.16719538955977</v>
      </c>
      <c r="D69" s="1909">
        <v>645.88830167738979</v>
      </c>
      <c r="E69" s="1909">
        <v>639.13607050974986</v>
      </c>
      <c r="F69" s="1910">
        <f t="shared" si="10"/>
        <v>7.6379660114401986</v>
      </c>
      <c r="G69" s="1911">
        <f>IF($B69&gt;0,+C69/$B69*100,)</f>
        <v>99.230668180586221</v>
      </c>
      <c r="H69" s="1912">
        <f t="shared" ref="H69:H85" si="11">IF($B69&gt;0,+D69/$B69*100,)</f>
        <v>65.056904092434678</v>
      </c>
    </row>
    <row r="70" spans="1:8" ht="21.75" x14ac:dyDescent="0.2">
      <c r="A70" s="1915" t="s">
        <v>382</v>
      </c>
      <c r="B70" s="1909">
        <v>70.632999999999996</v>
      </c>
      <c r="C70" s="1909">
        <v>69.793916584710004</v>
      </c>
      <c r="D70" s="1909">
        <v>63.332319725920001</v>
      </c>
      <c r="E70" s="1909">
        <v>63.31339195092</v>
      </c>
      <c r="F70" s="1910">
        <f t="shared" si="10"/>
        <v>0.83908341528999131</v>
      </c>
      <c r="G70" s="1911">
        <f>IF($B70&gt;0,+C70/$B70*100,)</f>
        <v>98.812051852122963</v>
      </c>
      <c r="H70" s="1912">
        <f t="shared" si="11"/>
        <v>89.663924406325663</v>
      </c>
    </row>
    <row r="71" spans="1:8" ht="21.75" x14ac:dyDescent="0.2">
      <c r="A71" s="1915" t="s">
        <v>383</v>
      </c>
      <c r="B71" s="1909">
        <v>396.418588247</v>
      </c>
      <c r="C71" s="1909">
        <v>353.45393180119999</v>
      </c>
      <c r="D71" s="1909">
        <v>225.83530300692996</v>
      </c>
      <c r="E71" s="1909">
        <v>223.19079958142996</v>
      </c>
      <c r="F71" s="1910">
        <f t="shared" si="10"/>
        <v>42.964656445800017</v>
      </c>
      <c r="G71" s="1911">
        <f t="shared" ref="G71:G85" si="12">IF($B71&gt;0,+C71/$B71*100,)</f>
        <v>89.161795707967755</v>
      </c>
      <c r="H71" s="1912">
        <f t="shared" si="11"/>
        <v>56.968898457964535</v>
      </c>
    </row>
    <row r="72" spans="1:8" ht="21.75" x14ac:dyDescent="0.2">
      <c r="A72" s="1915" t="s">
        <v>384</v>
      </c>
      <c r="B72" s="1909">
        <v>85.377533928000005</v>
      </c>
      <c r="C72" s="1909">
        <v>78.129967098329999</v>
      </c>
      <c r="D72" s="1909">
        <v>52.222573584240003</v>
      </c>
      <c r="E72" s="1909">
        <v>51.501730603250003</v>
      </c>
      <c r="F72" s="1910">
        <f t="shared" si="10"/>
        <v>7.2475668296700064</v>
      </c>
      <c r="G72" s="1911">
        <f t="shared" si="12"/>
        <v>91.511154637258585</v>
      </c>
      <c r="H72" s="1912">
        <f t="shared" si="11"/>
        <v>61.166645581822479</v>
      </c>
    </row>
    <row r="73" spans="1:8" ht="21.75" x14ac:dyDescent="0.2">
      <c r="A73" s="1915" t="s">
        <v>385</v>
      </c>
      <c r="B73" s="1909">
        <v>10.6</v>
      </c>
      <c r="C73" s="1909">
        <v>10.59713378921</v>
      </c>
      <c r="D73" s="1909">
        <v>8.0201463082099984</v>
      </c>
      <c r="E73" s="1909">
        <v>7.934292308209999</v>
      </c>
      <c r="F73" s="1910">
        <f t="shared" si="10"/>
        <v>2.8662107899997125E-3</v>
      </c>
      <c r="G73" s="1911">
        <f t="shared" si="12"/>
        <v>99.972960275566038</v>
      </c>
      <c r="H73" s="1912">
        <f t="shared" si="11"/>
        <v>75.661757624622624</v>
      </c>
    </row>
    <row r="74" spans="1:8" ht="21.75" x14ac:dyDescent="0.2">
      <c r="A74" s="1915" t="s">
        <v>386</v>
      </c>
      <c r="B74" s="1909">
        <v>6</v>
      </c>
      <c r="C74" s="1909">
        <v>5.42604104686</v>
      </c>
      <c r="D74" s="1909">
        <v>1.8565666629499999</v>
      </c>
      <c r="E74" s="1909">
        <v>1.7764666629500001</v>
      </c>
      <c r="F74" s="1910">
        <f t="shared" si="10"/>
        <v>0.57395895314000001</v>
      </c>
      <c r="G74" s="1911">
        <f t="shared" si="12"/>
        <v>90.434017447666676</v>
      </c>
      <c r="H74" s="1912">
        <f t="shared" si="11"/>
        <v>30.94277771583333</v>
      </c>
    </row>
    <row r="75" spans="1:8" x14ac:dyDescent="0.2">
      <c r="A75" s="1905" t="s">
        <v>268</v>
      </c>
      <c r="B75" s="1906">
        <f>+SUM(B76:B84)</f>
        <v>1824.1824565779998</v>
      </c>
      <c r="C75" s="1906">
        <f>+SUM(C76:C84)</f>
        <v>1611.21584977059</v>
      </c>
      <c r="D75" s="1906">
        <f>+SUM(D76:D84)</f>
        <v>1225.81683714427</v>
      </c>
      <c r="E75" s="1906">
        <f>+SUM(E76:E84)</f>
        <v>1216.6933310505301</v>
      </c>
      <c r="F75" s="1906">
        <f>+SUM(F76:F84)</f>
        <v>212.96660680740985</v>
      </c>
      <c r="G75" s="1907">
        <f t="shared" si="12"/>
        <v>88.325367013620124</v>
      </c>
      <c r="H75" s="1908">
        <f t="shared" si="11"/>
        <v>67.198148558219927</v>
      </c>
    </row>
    <row r="76" spans="1:8" x14ac:dyDescent="0.2">
      <c r="A76" s="1915" t="s">
        <v>387</v>
      </c>
      <c r="B76" s="1909">
        <v>22.101014571</v>
      </c>
      <c r="C76" s="1909">
        <v>18.073558337209999</v>
      </c>
      <c r="D76" s="1909">
        <v>17.695701150599998</v>
      </c>
      <c r="E76" s="1909">
        <v>17.678003220599997</v>
      </c>
      <c r="F76" s="1910">
        <f t="shared" ref="F76:F84" si="13">+B76-C76</f>
        <v>4.0274562337900015</v>
      </c>
      <c r="G76" s="1911">
        <f t="shared" si="12"/>
        <v>81.777052719223775</v>
      </c>
      <c r="H76" s="1912">
        <f t="shared" si="11"/>
        <v>80.067370182269983</v>
      </c>
    </row>
    <row r="77" spans="1:8" ht="21.75" x14ac:dyDescent="0.2">
      <c r="A77" s="1915" t="s">
        <v>388</v>
      </c>
      <c r="B77" s="1909">
        <v>192.80147136799999</v>
      </c>
      <c r="C77" s="1909">
        <v>181.69321659167002</v>
      </c>
      <c r="D77" s="1909">
        <v>179.88448046283</v>
      </c>
      <c r="E77" s="1909">
        <v>178.12524501965999</v>
      </c>
      <c r="F77" s="1910">
        <f t="shared" si="13"/>
        <v>11.108254776329971</v>
      </c>
      <c r="G77" s="1911">
        <f t="shared" si="12"/>
        <v>94.238501035540509</v>
      </c>
      <c r="H77" s="1912">
        <f t="shared" si="11"/>
        <v>93.30036704931814</v>
      </c>
    </row>
    <row r="78" spans="1:8" ht="21.75" x14ac:dyDescent="0.2">
      <c r="A78" s="1915" t="s">
        <v>389</v>
      </c>
      <c r="B78" s="1909">
        <v>399.38896371099997</v>
      </c>
      <c r="C78" s="1909">
        <v>290.70986945899006</v>
      </c>
      <c r="D78" s="1909">
        <v>159.79132243796997</v>
      </c>
      <c r="E78" s="1909">
        <v>156.17975979072</v>
      </c>
      <c r="F78" s="1910">
        <f t="shared" si="13"/>
        <v>108.67909425200992</v>
      </c>
      <c r="G78" s="1911">
        <f t="shared" si="12"/>
        <v>72.788658644395923</v>
      </c>
      <c r="H78" s="1912">
        <f t="shared" si="11"/>
        <v>40.008947907132416</v>
      </c>
    </row>
    <row r="79" spans="1:8" x14ac:dyDescent="0.2">
      <c r="A79" s="1915" t="s">
        <v>390</v>
      </c>
      <c r="B79" s="1909">
        <v>273.95500088300003</v>
      </c>
      <c r="C79" s="1909">
        <v>235.08181154558002</v>
      </c>
      <c r="D79" s="1909">
        <v>150.53116916966999</v>
      </c>
      <c r="E79" s="1909">
        <v>150.36531045466</v>
      </c>
      <c r="F79" s="1910">
        <f t="shared" si="13"/>
        <v>38.873189337420001</v>
      </c>
      <c r="G79" s="1911">
        <f t="shared" si="12"/>
        <v>85.810374254119978</v>
      </c>
      <c r="H79" s="1912">
        <f t="shared" si="11"/>
        <v>54.947406940732733</v>
      </c>
    </row>
    <row r="80" spans="1:8" x14ac:dyDescent="0.2">
      <c r="A80" s="1915" t="s">
        <v>391</v>
      </c>
      <c r="B80" s="1909">
        <v>163.56</v>
      </c>
      <c r="C80" s="1909">
        <v>158.40774884185998</v>
      </c>
      <c r="D80" s="1909">
        <v>118.78491353886</v>
      </c>
      <c r="E80" s="1909">
        <v>118.68250968386</v>
      </c>
      <c r="F80" s="1910">
        <f t="shared" si="13"/>
        <v>5.1522511581400181</v>
      </c>
      <c r="G80" s="1911">
        <f t="shared" si="12"/>
        <v>96.849932038310101</v>
      </c>
      <c r="H80" s="1912">
        <f t="shared" si="11"/>
        <v>72.624672009574468</v>
      </c>
    </row>
    <row r="81" spans="1:8" ht="21.75" x14ac:dyDescent="0.2">
      <c r="A81" s="1915" t="s">
        <v>392</v>
      </c>
      <c r="B81" s="1909">
        <v>237.694022574</v>
      </c>
      <c r="C81" s="1909">
        <v>201.6305748995</v>
      </c>
      <c r="D81" s="1909">
        <v>187.94381659446003</v>
      </c>
      <c r="E81" s="1909">
        <v>184.78526857946002</v>
      </c>
      <c r="F81" s="1910">
        <f t="shared" si="13"/>
        <v>36.063447674499997</v>
      </c>
      <c r="G81" s="1911">
        <f t="shared" si="12"/>
        <v>84.827785198816869</v>
      </c>
      <c r="H81" s="1912">
        <f t="shared" si="11"/>
        <v>79.069643636473231</v>
      </c>
    </row>
    <row r="82" spans="1:8" ht="21.75" x14ac:dyDescent="0.2">
      <c r="A82" s="1915" t="s">
        <v>393</v>
      </c>
      <c r="B82" s="1909">
        <v>214.98178433999999</v>
      </c>
      <c r="C82" s="1909">
        <v>208.9734630072</v>
      </c>
      <c r="D82" s="1909">
        <v>208.35416023217999</v>
      </c>
      <c r="E82" s="1909">
        <v>208.20477965335002</v>
      </c>
      <c r="F82" s="1910">
        <f t="shared" si="13"/>
        <v>6.0083213327999943</v>
      </c>
      <c r="G82" s="1911">
        <f t="shared" si="12"/>
        <v>97.205195151186558</v>
      </c>
      <c r="H82" s="1912">
        <f t="shared" si="11"/>
        <v>96.917122942221837</v>
      </c>
    </row>
    <row r="83" spans="1:8" ht="21.75" x14ac:dyDescent="0.2">
      <c r="A83" s="1915" t="s">
        <v>394</v>
      </c>
      <c r="B83" s="1909">
        <v>279.70019913099998</v>
      </c>
      <c r="C83" s="1909">
        <v>278.34477462120003</v>
      </c>
      <c r="D83" s="1909">
        <v>177.76073430479002</v>
      </c>
      <c r="E83" s="1909">
        <v>177.67269467930998</v>
      </c>
      <c r="F83" s="1910">
        <f t="shared" si="13"/>
        <v>1.3554245097999456</v>
      </c>
      <c r="G83" s="1911">
        <f t="shared" si="12"/>
        <v>99.515400949298169</v>
      </c>
      <c r="H83" s="1912">
        <f t="shared" si="11"/>
        <v>63.554024937084243</v>
      </c>
    </row>
    <row r="84" spans="1:8" x14ac:dyDescent="0.2">
      <c r="A84" s="1915" t="s">
        <v>395</v>
      </c>
      <c r="B84" s="1909">
        <v>40</v>
      </c>
      <c r="C84" s="1909">
        <v>38.300832467380005</v>
      </c>
      <c r="D84" s="1909">
        <v>25.070539252909999</v>
      </c>
      <c r="E84" s="1909">
        <v>24.999759968909999</v>
      </c>
      <c r="F84" s="1910">
        <f t="shared" si="13"/>
        <v>1.6991675326199953</v>
      </c>
      <c r="G84" s="1911">
        <f t="shared" si="12"/>
        <v>95.752081168450005</v>
      </c>
      <c r="H84" s="1912">
        <f t="shared" si="11"/>
        <v>62.676348132274995</v>
      </c>
    </row>
    <row r="85" spans="1:8" ht="21.75" x14ac:dyDescent="0.2">
      <c r="A85" s="1905" t="s">
        <v>396</v>
      </c>
      <c r="B85" s="1906">
        <f>+SUM(B86:B90)</f>
        <v>1565.5908973090002</v>
      </c>
      <c r="C85" s="1906">
        <f>+SUM(C86:C90)</f>
        <v>1379.4615238039401</v>
      </c>
      <c r="D85" s="1906">
        <f>+SUM(D86:D90)</f>
        <v>1234.44921388694</v>
      </c>
      <c r="E85" s="1906">
        <f>+SUM(E86:E90)</f>
        <v>1119.63767808898</v>
      </c>
      <c r="F85" s="1906">
        <f>+SUM(F86:F90)</f>
        <v>186.12937350505996</v>
      </c>
      <c r="G85" s="1907">
        <f t="shared" si="12"/>
        <v>88.111238138584824</v>
      </c>
      <c r="H85" s="1907">
        <f t="shared" si="11"/>
        <v>78.84877307403616</v>
      </c>
    </row>
    <row r="86" spans="1:8" x14ac:dyDescent="0.2">
      <c r="A86" s="1915" t="s">
        <v>397</v>
      </c>
      <c r="B86" s="1909">
        <v>221.339411885</v>
      </c>
      <c r="C86" s="1909">
        <v>221.09871029999999</v>
      </c>
      <c r="D86" s="1909">
        <v>221.05911029999999</v>
      </c>
      <c r="E86" s="1909">
        <v>220.85291029999999</v>
      </c>
      <c r="F86" s="1909">
        <f>+B86-C86</f>
        <v>0.24070158500001071</v>
      </c>
      <c r="G86" s="1911">
        <f>IF($B86&gt;0,+C86/$B86*100,)+0.1</f>
        <v>99.991252270460947</v>
      </c>
      <c r="H86" s="1911">
        <f>IF($B86&gt;0,+D86/$B86*100,)+0.1</f>
        <v>99.973361195544484</v>
      </c>
    </row>
    <row r="87" spans="1:8" ht="21.75" x14ac:dyDescent="0.2">
      <c r="A87" s="1915" t="s">
        <v>398</v>
      </c>
      <c r="B87" s="1909">
        <v>629.45486541900004</v>
      </c>
      <c r="C87" s="1909">
        <v>549.01989984634008</v>
      </c>
      <c r="D87" s="1909">
        <v>405.53612478534001</v>
      </c>
      <c r="E87" s="1909">
        <v>314.47950405108003</v>
      </c>
      <c r="F87" s="1909">
        <f t="shared" ref="F87:F104" si="14">+B87-C87</f>
        <v>80.434965572659962</v>
      </c>
      <c r="G87" s="1911">
        <f t="shared" ref="G87:H102" si="15">IF($B87&gt;0,+C87/$B87*100,)</f>
        <v>87.221487990387047</v>
      </c>
      <c r="H87" s="1911">
        <f>IF($B87&gt;0,+D87/$B87*100,)</f>
        <v>64.426561309585352</v>
      </c>
    </row>
    <row r="88" spans="1:8" x14ac:dyDescent="0.2">
      <c r="A88" s="1915" t="s">
        <v>399</v>
      </c>
      <c r="B88" s="1909">
        <v>354.377915417</v>
      </c>
      <c r="C88" s="1909">
        <v>338.68121450257001</v>
      </c>
      <c r="D88" s="1909">
        <v>338.19584293857002</v>
      </c>
      <c r="E88" s="1909">
        <v>324.71088842871001</v>
      </c>
      <c r="F88" s="1909">
        <f t="shared" si="14"/>
        <v>15.696700914429982</v>
      </c>
      <c r="G88" s="1911">
        <f t="shared" si="15"/>
        <v>95.570632301970761</v>
      </c>
      <c r="H88" s="1911">
        <f t="shared" si="15"/>
        <v>95.433667908061267</v>
      </c>
    </row>
    <row r="89" spans="1:8" ht="21.75" x14ac:dyDescent="0.2">
      <c r="A89" s="1915" t="s">
        <v>400</v>
      </c>
      <c r="B89" s="1909">
        <v>90.418704587999997</v>
      </c>
      <c r="C89" s="1909">
        <v>76.751844347100004</v>
      </c>
      <c r="D89" s="1909">
        <v>75.748281055100009</v>
      </c>
      <c r="E89" s="1909">
        <v>65.765044134059991</v>
      </c>
      <c r="F89" s="1909">
        <f t="shared" si="14"/>
        <v>13.666860240899993</v>
      </c>
      <c r="G89" s="1911">
        <f t="shared" si="15"/>
        <v>84.88491921757327</v>
      </c>
      <c r="H89" s="1911">
        <f t="shared" si="15"/>
        <v>83.775012482486972</v>
      </c>
    </row>
    <row r="90" spans="1:8" x14ac:dyDescent="0.2">
      <c r="A90" s="1915" t="s">
        <v>401</v>
      </c>
      <c r="B90" s="1909">
        <v>270</v>
      </c>
      <c r="C90" s="1909">
        <v>193.90985480793</v>
      </c>
      <c r="D90" s="1909">
        <v>193.90985480793</v>
      </c>
      <c r="E90" s="1909">
        <v>193.82933117512999</v>
      </c>
      <c r="F90" s="1909">
        <f t="shared" si="14"/>
        <v>76.090145192069997</v>
      </c>
      <c r="G90" s="1911">
        <f t="shared" si="15"/>
        <v>71.818464743677779</v>
      </c>
      <c r="H90" s="1911">
        <f t="shared" si="15"/>
        <v>71.818464743677779</v>
      </c>
    </row>
    <row r="91" spans="1:8" x14ac:dyDescent="0.2">
      <c r="A91" s="1905" t="s">
        <v>288</v>
      </c>
      <c r="B91" s="1906">
        <f>+SUM(B92:B97)</f>
        <v>1365.7860647979999</v>
      </c>
      <c r="C91" s="1906">
        <f>+SUM(C92:C97)</f>
        <v>1284.38817144474</v>
      </c>
      <c r="D91" s="1906">
        <f>+SUM(D92:D97)</f>
        <v>288.50215983083001</v>
      </c>
      <c r="E91" s="1906">
        <f>+SUM(E92:E97)</f>
        <v>284.80837556278999</v>
      </c>
      <c r="F91" s="1906">
        <f t="shared" si="14"/>
        <v>81.39789335325986</v>
      </c>
      <c r="G91" s="1907">
        <f t="shared" si="15"/>
        <v>94.040216440098277</v>
      </c>
      <c r="H91" s="1908">
        <f t="shared" si="15"/>
        <v>21.123524925808901</v>
      </c>
    </row>
    <row r="92" spans="1:8" ht="21.75" x14ac:dyDescent="0.2">
      <c r="A92" s="409" t="s">
        <v>402</v>
      </c>
      <c r="B92" s="1909">
        <v>87</v>
      </c>
      <c r="C92" s="1909">
        <v>87</v>
      </c>
      <c r="D92" s="1909">
        <v>7.7</v>
      </c>
      <c r="E92" s="1909">
        <v>7.7</v>
      </c>
      <c r="F92" s="1910">
        <f t="shared" si="14"/>
        <v>0</v>
      </c>
      <c r="G92" s="1911">
        <f t="shared" si="15"/>
        <v>100</v>
      </c>
      <c r="H92" s="1912">
        <f t="shared" si="15"/>
        <v>8.8505747126436791</v>
      </c>
    </row>
    <row r="93" spans="1:8" ht="21.75" x14ac:dyDescent="0.2">
      <c r="A93" s="409" t="s">
        <v>403</v>
      </c>
      <c r="B93" s="1909">
        <v>44.155280810999997</v>
      </c>
      <c r="C93" s="1909">
        <v>33.669614320230004</v>
      </c>
      <c r="D93" s="1909">
        <v>29.22898689654</v>
      </c>
      <c r="E93" s="1909">
        <v>28.948283173540002</v>
      </c>
      <c r="F93" s="1910">
        <f t="shared" si="14"/>
        <v>10.485666490769994</v>
      </c>
      <c r="G93" s="1911">
        <f t="shared" si="15"/>
        <v>76.252746448035737</v>
      </c>
      <c r="H93" s="1912">
        <f t="shared" si="15"/>
        <v>66.195903094015549</v>
      </c>
    </row>
    <row r="94" spans="1:8" ht="21.75" x14ac:dyDescent="0.2">
      <c r="A94" s="409" t="s">
        <v>404</v>
      </c>
      <c r="B94" s="1909">
        <v>549.17548661199999</v>
      </c>
      <c r="C94" s="1909">
        <v>537.29931934962997</v>
      </c>
      <c r="D94" s="1909">
        <v>63.013912948489995</v>
      </c>
      <c r="E94" s="1909">
        <v>62.935481302200003</v>
      </c>
      <c r="F94" s="1910">
        <f t="shared" si="14"/>
        <v>11.876167262370018</v>
      </c>
      <c r="G94" s="1911">
        <f t="shared" si="15"/>
        <v>97.837454957132735</v>
      </c>
      <c r="H94" s="1912">
        <f t="shared" si="15"/>
        <v>11.474276344204377</v>
      </c>
    </row>
    <row r="95" spans="1:8" ht="21.75" x14ac:dyDescent="0.2">
      <c r="A95" s="409" t="s">
        <v>405</v>
      </c>
      <c r="B95" s="1909">
        <v>315.62636685400003</v>
      </c>
      <c r="C95" s="1909">
        <v>314.49675760771999</v>
      </c>
      <c r="D95" s="1909">
        <v>6.3037270773000005</v>
      </c>
      <c r="E95" s="1909">
        <v>3.5264000413300001</v>
      </c>
      <c r="F95" s="1910">
        <f t="shared" si="14"/>
        <v>1.1296092462800402</v>
      </c>
      <c r="G95" s="1911">
        <f t="shared" si="15"/>
        <v>99.642105551085805</v>
      </c>
      <c r="H95" s="1912">
        <f t="shared" si="15"/>
        <v>1.9972118109561894</v>
      </c>
    </row>
    <row r="96" spans="1:8" x14ac:dyDescent="0.2">
      <c r="A96" s="409" t="s">
        <v>406</v>
      </c>
      <c r="B96" s="1909">
        <v>133.61416384200001</v>
      </c>
      <c r="C96" s="1909">
        <v>78.931474214610006</v>
      </c>
      <c r="D96" s="1909">
        <v>72.19946982431</v>
      </c>
      <c r="E96" s="1909">
        <v>72.19946982431</v>
      </c>
      <c r="F96" s="1910">
        <f t="shared" si="14"/>
        <v>54.682689627390005</v>
      </c>
      <c r="G96" s="1911">
        <f t="shared" si="15"/>
        <v>59.074181916781818</v>
      </c>
      <c r="H96" s="1912">
        <f t="shared" si="15"/>
        <v>54.035790628968464</v>
      </c>
    </row>
    <row r="97" spans="1:8" ht="21.75" x14ac:dyDescent="0.2">
      <c r="A97" s="409" t="s">
        <v>393</v>
      </c>
      <c r="B97" s="1909">
        <v>236.21476667900001</v>
      </c>
      <c r="C97" s="1909">
        <v>232.99100595255001</v>
      </c>
      <c r="D97" s="1909">
        <v>110.05606308419</v>
      </c>
      <c r="E97" s="1909">
        <v>109.49874122141</v>
      </c>
      <c r="F97" s="1910">
        <f t="shared" si="14"/>
        <v>3.2237607264499957</v>
      </c>
      <c r="G97" s="1911">
        <f t="shared" si="15"/>
        <v>98.635241660894607</v>
      </c>
      <c r="H97" s="1912">
        <f t="shared" si="15"/>
        <v>46.59152542895373</v>
      </c>
    </row>
    <row r="98" spans="1:8" x14ac:dyDescent="0.2">
      <c r="A98" s="1905" t="s">
        <v>287</v>
      </c>
      <c r="B98" s="1906">
        <f>+SUM(B99:B104)</f>
        <v>1137.3052065190002</v>
      </c>
      <c r="C98" s="1906">
        <f>+SUM(C99:C104)</f>
        <v>1057.1262787155101</v>
      </c>
      <c r="D98" s="1906">
        <f>+SUM(D99:D104)</f>
        <v>271.41479147961002</v>
      </c>
      <c r="E98" s="1906">
        <f>+SUM(E99:E104)</f>
        <v>259.33202205762001</v>
      </c>
      <c r="F98" s="1906">
        <f t="shared" si="14"/>
        <v>80.178927803490069</v>
      </c>
      <c r="G98" s="1907">
        <f t="shared" si="15"/>
        <v>92.950095775179193</v>
      </c>
      <c r="H98" s="1908">
        <f t="shared" si="15"/>
        <v>23.864727772621489</v>
      </c>
    </row>
    <row r="99" spans="1:8" x14ac:dyDescent="0.2">
      <c r="A99" s="409" t="s">
        <v>338</v>
      </c>
      <c r="B99" s="1909">
        <v>22.701265551999999</v>
      </c>
      <c r="C99" s="1909">
        <v>0</v>
      </c>
      <c r="D99" s="1909">
        <v>0</v>
      </c>
      <c r="E99" s="1909">
        <v>0</v>
      </c>
      <c r="F99" s="1910">
        <f t="shared" si="14"/>
        <v>22.701265551999999</v>
      </c>
      <c r="G99" s="1911">
        <f t="shared" si="15"/>
        <v>0</v>
      </c>
      <c r="H99" s="1912">
        <f t="shared" si="15"/>
        <v>0</v>
      </c>
    </row>
    <row r="100" spans="1:8" x14ac:dyDescent="0.2">
      <c r="A100" s="409" t="s">
        <v>407</v>
      </c>
      <c r="B100" s="1909">
        <v>812.74599999999998</v>
      </c>
      <c r="C100" s="1909">
        <v>812.74599999999998</v>
      </c>
      <c r="D100" s="1909">
        <v>57.934448580000002</v>
      </c>
      <c r="E100" s="1909">
        <v>57.934448580000002</v>
      </c>
      <c r="F100" s="1910">
        <f t="shared" si="14"/>
        <v>0</v>
      </c>
      <c r="G100" s="1911">
        <f t="shared" si="15"/>
        <v>100</v>
      </c>
      <c r="H100" s="1912">
        <f t="shared" si="15"/>
        <v>7.1282354610173417</v>
      </c>
    </row>
    <row r="101" spans="1:8" ht="21.75" x14ac:dyDescent="0.2">
      <c r="A101" s="409" t="s">
        <v>408</v>
      </c>
      <c r="B101" s="1909">
        <v>33.082183792000002</v>
      </c>
      <c r="C101" s="1909">
        <v>31.125068733489996</v>
      </c>
      <c r="D101" s="1909">
        <v>19.92580313929</v>
      </c>
      <c r="E101" s="1909">
        <v>19.865604223289999</v>
      </c>
      <c r="F101" s="1910">
        <f t="shared" si="14"/>
        <v>1.9571150585100057</v>
      </c>
      <c r="G101" s="1911">
        <f t="shared" si="15"/>
        <v>94.084081417311765</v>
      </c>
      <c r="H101" s="1912">
        <f t="shared" si="15"/>
        <v>60.231220721615408</v>
      </c>
    </row>
    <row r="102" spans="1:8" x14ac:dyDescent="0.2">
      <c r="A102" s="409" t="s">
        <v>409</v>
      </c>
      <c r="B102" s="1909">
        <v>55.826977796000001</v>
      </c>
      <c r="C102" s="1909">
        <v>45.664764467010002</v>
      </c>
      <c r="D102" s="1909">
        <v>43.336797525400002</v>
      </c>
      <c r="E102" s="1909">
        <v>43.336797525400002</v>
      </c>
      <c r="F102" s="1910">
        <f t="shared" si="14"/>
        <v>10.162213328989999</v>
      </c>
      <c r="G102" s="1911">
        <f t="shared" si="15"/>
        <v>81.79694884053329</v>
      </c>
      <c r="H102" s="1912">
        <f t="shared" si="15"/>
        <v>77.626981141194932</v>
      </c>
    </row>
    <row r="103" spans="1:8" ht="21.75" x14ac:dyDescent="0.2">
      <c r="A103" s="409" t="s">
        <v>410</v>
      </c>
      <c r="B103" s="1909">
        <v>185.16190333099999</v>
      </c>
      <c r="C103" s="1909">
        <v>142.38962399751998</v>
      </c>
      <c r="D103" s="1909">
        <v>125.71613183155999</v>
      </c>
      <c r="E103" s="1909">
        <v>115.79568365855999</v>
      </c>
      <c r="F103" s="1910">
        <f t="shared" si="14"/>
        <v>42.772279333480014</v>
      </c>
      <c r="G103" s="1911">
        <f t="shared" ref="G103:H105" si="16">IF($B103&gt;0,+C103/$B103*100,)</f>
        <v>76.900064989600352</v>
      </c>
      <c r="H103" s="1912">
        <f t="shared" si="16"/>
        <v>67.895247116155815</v>
      </c>
    </row>
    <row r="104" spans="1:8" ht="21.75" x14ac:dyDescent="0.2">
      <c r="A104" s="409" t="s">
        <v>411</v>
      </c>
      <c r="B104" s="1909">
        <v>27.786876048</v>
      </c>
      <c r="C104" s="1909">
        <v>25.200821517490002</v>
      </c>
      <c r="D104" s="1909">
        <v>24.501610403360001</v>
      </c>
      <c r="E104" s="1909">
        <v>22.399488070369994</v>
      </c>
      <c r="F104" s="1910">
        <f t="shared" si="14"/>
        <v>2.5860545305099976</v>
      </c>
      <c r="G104" s="1911">
        <f t="shared" si="16"/>
        <v>90.693252001258585</v>
      </c>
      <c r="H104" s="1912">
        <f t="shared" si="16"/>
        <v>88.176916185306624</v>
      </c>
    </row>
    <row r="105" spans="1:8" x14ac:dyDescent="0.2">
      <c r="A105" s="1916" t="s">
        <v>412</v>
      </c>
      <c r="B105" s="1906">
        <f>+B7+B16+B28+B37+B44+B51+B58+B67+B75+B85+B91+B98</f>
        <v>61369.603379486987</v>
      </c>
      <c r="C105" s="1906">
        <f>+C7+C16+C28+C37+C44+C51+C58+C67+C75+C85+C91+C98</f>
        <v>58872.943452657986</v>
      </c>
      <c r="D105" s="1906">
        <f>+D7+D16+D28+D37+D44+D51+D58+D67+D75+D85+D91+D98</f>
        <v>49878.292879401124</v>
      </c>
      <c r="E105" s="1906">
        <f>+E7+E16+E28+E37+E44+E51+E58+E67+E75+E85+E91+E98</f>
        <v>49434.6027983807</v>
      </c>
      <c r="F105" s="1906">
        <f>+F7+F16+F28+F37+F44+F51+F58+F67+F75+F85+F91+F98</f>
        <v>2496.6599268290083</v>
      </c>
      <c r="G105" s="1907">
        <f t="shared" si="16"/>
        <v>95.931764604391233</v>
      </c>
      <c r="H105" s="1908">
        <f t="shared" si="16"/>
        <v>81.27524072621452</v>
      </c>
    </row>
    <row r="106" spans="1:8" x14ac:dyDescent="0.2">
      <c r="A106" s="495"/>
      <c r="B106" s="593"/>
      <c r="C106" s="593"/>
      <c r="D106" s="593"/>
      <c r="E106" s="593"/>
      <c r="F106" s="593"/>
      <c r="G106" s="1911"/>
      <c r="H106" s="1911"/>
    </row>
    <row r="107" spans="1:8" x14ac:dyDescent="0.2">
      <c r="A107" s="1916" t="s">
        <v>413</v>
      </c>
      <c r="B107" s="1906">
        <v>8312</v>
      </c>
      <c r="C107" s="1906">
        <v>7089</v>
      </c>
      <c r="D107" s="1906">
        <v>5011</v>
      </c>
      <c r="E107" s="1906">
        <v>4952</v>
      </c>
      <c r="F107" s="1906">
        <f>+B107-C107</f>
        <v>1223</v>
      </c>
      <c r="G107" s="1907">
        <f>IF($B107&gt;0,+C107/$B107*100,)</f>
        <v>85.286333012512031</v>
      </c>
      <c r="H107" s="1908">
        <f>IF($B107&gt;0,+D107/$B107*100,)</f>
        <v>60.286333012512031</v>
      </c>
    </row>
    <row r="108" spans="1:8" x14ac:dyDescent="0.2">
      <c r="A108" s="495"/>
      <c r="B108" s="593"/>
      <c r="C108" s="593"/>
      <c r="D108" s="593"/>
      <c r="E108" s="593"/>
      <c r="F108" s="593"/>
      <c r="G108" s="1911"/>
      <c r="H108" s="1911"/>
    </row>
    <row r="109" spans="1:8" x14ac:dyDescent="0.2">
      <c r="A109" s="1917" t="s">
        <v>325</v>
      </c>
      <c r="B109" s="1918">
        <f>+'[126]Cuadro 3.1.14'!C24</f>
        <v>69682.271053019998</v>
      </c>
      <c r="C109" s="1918">
        <f>+'[126]Cuadro 3.1.14'!D24</f>
        <v>65962.070006039314</v>
      </c>
      <c r="D109" s="1918">
        <f>+'[126]Cuadro 3.1.14'!E24</f>
        <v>54888.825823118932</v>
      </c>
      <c r="E109" s="1918">
        <f>+'[126]Cuadro 3.1.14'!F24</f>
        <v>54386.660963233597</v>
      </c>
      <c r="F109" s="1918">
        <f>+B109-C109</f>
        <v>3720.2010469806846</v>
      </c>
      <c r="G109" s="1919">
        <f>IF($B109&gt;0,+C109/$B109*100,)</f>
        <v>94.661194317059426</v>
      </c>
      <c r="H109" s="1919">
        <f>IF($B109&gt;0,+D109/$B109*100,)</f>
        <v>78.770144821133911</v>
      </c>
    </row>
    <row r="110" spans="1:8" x14ac:dyDescent="0.2">
      <c r="A110" s="495" t="s">
        <v>326</v>
      </c>
      <c r="B110" s="1913"/>
      <c r="C110" s="1913"/>
      <c r="D110" s="1913"/>
      <c r="E110" s="1913"/>
      <c r="F110" s="1913"/>
      <c r="G110" s="946"/>
      <c r="H110" s="1920"/>
    </row>
    <row r="111" spans="1:8" x14ac:dyDescent="0.2">
      <c r="A111" s="409"/>
      <c r="B111" s="1909"/>
      <c r="C111" s="1909"/>
      <c r="D111" s="1909"/>
      <c r="E111" s="1909"/>
      <c r="F111" s="1910"/>
      <c r="G111" s="1921"/>
      <c r="H111" s="1921"/>
    </row>
  </sheetData>
  <mergeCells count="7">
    <mergeCell ref="F4:F5"/>
    <mergeCell ref="G4:H4"/>
    <mergeCell ref="A4:A5"/>
    <mergeCell ref="B4:B5"/>
    <mergeCell ref="C4:C5"/>
    <mergeCell ref="D4:D5"/>
    <mergeCell ref="E4:E5"/>
  </mergeCells>
  <pageMargins left="0.7" right="0.7" top="0.75" bottom="0.75" header="0.3" footer="0.3"/>
  <pageSetup orientation="portrait" r:id="rId1"/>
  <ignoredErrors>
    <ignoredError sqref="B6:H6" numberStoredAsText="1"/>
    <ignoredError sqref="E7:H86" formula="1"/>
  </ignoredErrors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AC3783-02D1-42A4-A65D-C20BA3C17F22}">
  <sheetPr codeName="Hoja54"/>
  <dimension ref="A1:AJ30"/>
  <sheetViews>
    <sheetView showGridLines="0" topLeftCell="C30" zoomScaleNormal="100" workbookViewId="0"/>
  </sheetViews>
  <sheetFormatPr baseColWidth="10" defaultColWidth="0" defaultRowHeight="10.5" zeroHeight="1" x14ac:dyDescent="0.15"/>
  <cols>
    <col min="1" max="2" width="0" style="329" hidden="1" customWidth="1"/>
    <col min="3" max="3" width="3.85546875" style="329" customWidth="1"/>
    <col min="4" max="4" width="37.28515625" style="329" customWidth="1"/>
    <col min="5" max="5" width="9.42578125" style="329" bestFit="1" customWidth="1"/>
    <col min="6" max="6" width="9" style="329" bestFit="1" customWidth="1"/>
    <col min="7" max="7" width="11.7109375" style="329" bestFit="1" customWidth="1"/>
    <col min="8" max="8" width="15.5703125" style="329" customWidth="1"/>
    <col min="9" max="9" width="10.85546875" style="329" bestFit="1" customWidth="1"/>
    <col min="10" max="11" width="11.42578125" style="844" customWidth="1"/>
    <col min="12" max="26" width="0" style="844" hidden="1" customWidth="1"/>
    <col min="27" max="36" width="0" style="329" hidden="1" customWidth="1"/>
    <col min="37" max="16384" width="11.42578125" style="329" hidden="1"/>
  </cols>
  <sheetData>
    <row r="1" spans="3:26" x14ac:dyDescent="0.15">
      <c r="C1" s="467" t="s">
        <v>3861</v>
      </c>
    </row>
    <row r="2" spans="3:26" x14ac:dyDescent="0.15">
      <c r="C2" s="302" t="s">
        <v>11</v>
      </c>
      <c r="D2" s="496"/>
      <c r="J2" s="329"/>
      <c r="K2" s="329"/>
      <c r="L2" s="329"/>
      <c r="M2" s="329"/>
      <c r="N2" s="329"/>
      <c r="O2" s="329"/>
      <c r="P2" s="329"/>
      <c r="Q2" s="329"/>
      <c r="R2" s="329"/>
      <c r="S2" s="329"/>
      <c r="T2" s="329"/>
      <c r="U2" s="329"/>
      <c r="V2" s="329"/>
      <c r="W2" s="329"/>
      <c r="X2" s="329"/>
      <c r="Y2" s="329"/>
      <c r="Z2" s="329"/>
    </row>
    <row r="3" spans="3:26" ht="21" x14ac:dyDescent="0.15">
      <c r="C3" s="244"/>
      <c r="D3" s="331" t="s">
        <v>0</v>
      </c>
      <c r="E3" s="247" t="s">
        <v>12</v>
      </c>
      <c r="F3" s="247" t="s">
        <v>5</v>
      </c>
      <c r="G3" s="2254" t="s">
        <v>414</v>
      </c>
      <c r="H3" s="497" t="s">
        <v>7</v>
      </c>
      <c r="J3" s="329"/>
      <c r="K3" s="329"/>
      <c r="L3" s="329"/>
      <c r="M3" s="329"/>
      <c r="N3" s="329"/>
      <c r="O3" s="329"/>
      <c r="P3" s="329"/>
      <c r="Q3" s="329"/>
      <c r="R3" s="329"/>
      <c r="S3" s="329"/>
      <c r="T3" s="329"/>
      <c r="U3" s="329"/>
      <c r="V3" s="329"/>
      <c r="W3" s="329"/>
      <c r="X3" s="329"/>
      <c r="Y3" s="329"/>
      <c r="Z3" s="329"/>
    </row>
    <row r="4" spans="3:26" x14ac:dyDescent="0.15">
      <c r="C4" s="244"/>
      <c r="D4" s="331"/>
      <c r="E4" s="498"/>
      <c r="F4" s="498"/>
      <c r="G4" s="2254"/>
      <c r="H4" s="249" t="s">
        <v>13</v>
      </c>
      <c r="J4" s="329"/>
      <c r="K4" s="329"/>
      <c r="L4" s="329"/>
      <c r="M4" s="329"/>
      <c r="N4" s="329"/>
      <c r="O4" s="329"/>
      <c r="P4" s="329"/>
      <c r="Q4" s="329"/>
      <c r="R4" s="329"/>
      <c r="S4" s="329"/>
      <c r="T4" s="329"/>
      <c r="U4" s="329"/>
      <c r="V4" s="329"/>
      <c r="W4" s="329"/>
      <c r="X4" s="329"/>
      <c r="Y4" s="329"/>
      <c r="Z4" s="329"/>
    </row>
    <row r="5" spans="3:26" x14ac:dyDescent="0.15">
      <c r="C5" s="244"/>
      <c r="D5" s="304"/>
      <c r="E5" s="250" t="s">
        <v>75</v>
      </c>
      <c r="F5" s="250" t="s">
        <v>76</v>
      </c>
      <c r="G5" s="250" t="s">
        <v>77</v>
      </c>
      <c r="H5" s="499" t="s">
        <v>93</v>
      </c>
      <c r="J5" s="329"/>
      <c r="K5" s="329"/>
      <c r="L5" s="329"/>
      <c r="M5" s="329"/>
      <c r="N5" s="329"/>
      <c r="O5" s="329"/>
      <c r="P5" s="329"/>
      <c r="Q5" s="329"/>
      <c r="R5" s="329"/>
      <c r="S5" s="329"/>
      <c r="T5" s="329"/>
      <c r="U5" s="329"/>
      <c r="V5" s="329"/>
      <c r="W5" s="329"/>
      <c r="X5" s="329"/>
      <c r="Y5" s="329"/>
      <c r="Z5" s="329"/>
    </row>
    <row r="6" spans="3:26" x14ac:dyDescent="0.15">
      <c r="C6" s="308" t="s">
        <v>163</v>
      </c>
      <c r="D6" s="308" t="s">
        <v>164</v>
      </c>
      <c r="E6" s="500">
        <f>SUM(E7:E13)</f>
        <v>7879.208472656609</v>
      </c>
      <c r="F6" s="500">
        <f>SUM(F7:F13)</f>
        <v>7761.8382192672798</v>
      </c>
      <c r="G6" s="501">
        <f>SUM(G7:G13)</f>
        <v>117.37025338932951</v>
      </c>
      <c r="H6" s="502">
        <f>+(F6/E6)*100</f>
        <v>98.510380150536164</v>
      </c>
      <c r="J6" s="329"/>
      <c r="K6" s="329"/>
      <c r="L6" s="329"/>
      <c r="M6" s="329"/>
      <c r="N6" s="329"/>
      <c r="O6" s="329"/>
      <c r="P6" s="329"/>
      <c r="Q6" s="329"/>
      <c r="R6" s="329"/>
      <c r="S6" s="329"/>
      <c r="T6" s="329"/>
      <c r="U6" s="329"/>
      <c r="V6" s="329"/>
      <c r="W6" s="329"/>
      <c r="X6" s="329"/>
      <c r="Y6" s="329"/>
      <c r="Z6" s="329"/>
    </row>
    <row r="7" spans="3:26" ht="14.25" customHeight="1" x14ac:dyDescent="0.15">
      <c r="C7" s="205"/>
      <c r="D7" s="205" t="s">
        <v>165</v>
      </c>
      <c r="E7" s="181">
        <v>357.80978253322996</v>
      </c>
      <c r="F7" s="181">
        <v>357.79923781922997</v>
      </c>
      <c r="G7" s="193">
        <f>+E7-F7</f>
        <v>1.0544713999991018E-2</v>
      </c>
      <c r="H7" s="503">
        <f>+(F7/E7)*100</f>
        <v>99.997052983312713</v>
      </c>
      <c r="J7" s="329"/>
      <c r="K7" s="329"/>
      <c r="L7" s="329"/>
      <c r="M7" s="329"/>
      <c r="N7" s="329"/>
      <c r="O7" s="329"/>
      <c r="P7" s="329"/>
      <c r="Q7" s="329"/>
      <c r="R7" s="329"/>
      <c r="S7" s="329"/>
      <c r="T7" s="329"/>
      <c r="U7" s="329"/>
      <c r="V7" s="329"/>
      <c r="W7" s="329"/>
      <c r="X7" s="329"/>
      <c r="Y7" s="329"/>
      <c r="Z7" s="329"/>
    </row>
    <row r="8" spans="3:26" x14ac:dyDescent="0.15">
      <c r="C8" s="205"/>
      <c r="D8" s="205" t="s">
        <v>166</v>
      </c>
      <c r="E8" s="181">
        <v>977.30262798022</v>
      </c>
      <c r="F8" s="181">
        <v>967.92038917311993</v>
      </c>
      <c r="G8" s="193">
        <f t="shared" ref="G8:G13" si="0">+E8-F8</f>
        <v>9.382238807100066</v>
      </c>
      <c r="H8" s="503">
        <f t="shared" ref="H8:H13" si="1">+(F8/E8)*100</f>
        <v>99.039986331921554</v>
      </c>
      <c r="J8" s="329"/>
      <c r="K8" s="329"/>
      <c r="L8" s="329"/>
      <c r="M8" s="329"/>
      <c r="N8" s="329"/>
      <c r="O8" s="329"/>
      <c r="P8" s="329"/>
      <c r="Q8" s="329"/>
      <c r="R8" s="329"/>
      <c r="S8" s="329"/>
      <c r="T8" s="329"/>
      <c r="U8" s="329"/>
      <c r="V8" s="329"/>
      <c r="W8" s="329"/>
      <c r="X8" s="329"/>
      <c r="Y8" s="329"/>
      <c r="Z8" s="329"/>
    </row>
    <row r="9" spans="3:26" x14ac:dyDescent="0.15">
      <c r="C9" s="205"/>
      <c r="D9" s="205" t="s">
        <v>167</v>
      </c>
      <c r="E9" s="181">
        <v>6285.9597615995099</v>
      </c>
      <c r="F9" s="181">
        <v>6178.8116475241204</v>
      </c>
      <c r="G9" s="193">
        <f t="shared" si="0"/>
        <v>107.14811407538946</v>
      </c>
      <c r="H9" s="503">
        <f t="shared" si="1"/>
        <v>98.295437480685933</v>
      </c>
      <c r="J9" s="329"/>
      <c r="K9" s="329"/>
      <c r="L9" s="329"/>
      <c r="M9" s="329"/>
      <c r="N9" s="329"/>
      <c r="O9" s="329"/>
      <c r="P9" s="329"/>
      <c r="Q9" s="329"/>
      <c r="R9" s="329"/>
      <c r="S9" s="329"/>
      <c r="T9" s="329"/>
      <c r="U9" s="329"/>
      <c r="V9" s="329"/>
      <c r="W9" s="329"/>
      <c r="X9" s="329"/>
      <c r="Y9" s="329"/>
      <c r="Z9" s="329"/>
    </row>
    <row r="10" spans="3:26" x14ac:dyDescent="0.15">
      <c r="C10" s="205"/>
      <c r="D10" s="205" t="s">
        <v>168</v>
      </c>
      <c r="E10" s="181">
        <v>151.61611749267999</v>
      </c>
      <c r="F10" s="181">
        <v>151.06122022784001</v>
      </c>
      <c r="G10" s="193">
        <f t="shared" si="0"/>
        <v>0.5548972648399797</v>
      </c>
      <c r="H10" s="503">
        <f t="shared" si="1"/>
        <v>99.634011690830448</v>
      </c>
      <c r="J10" s="329"/>
      <c r="K10" s="329"/>
      <c r="L10" s="329"/>
      <c r="M10" s="329"/>
      <c r="N10" s="329"/>
      <c r="O10" s="329"/>
      <c r="P10" s="329"/>
      <c r="Q10" s="329"/>
      <c r="R10" s="329"/>
      <c r="S10" s="329"/>
      <c r="T10" s="329"/>
      <c r="U10" s="329"/>
      <c r="V10" s="329"/>
      <c r="W10" s="329"/>
      <c r="X10" s="329"/>
      <c r="Y10" s="329"/>
      <c r="Z10" s="329"/>
    </row>
    <row r="11" spans="3:26" x14ac:dyDescent="0.15">
      <c r="C11" s="205"/>
      <c r="D11" s="205" t="s">
        <v>169</v>
      </c>
      <c r="E11" s="181">
        <v>76.476341971089994</v>
      </c>
      <c r="F11" s="181">
        <v>76.326637361089993</v>
      </c>
      <c r="G11" s="193">
        <f t="shared" si="0"/>
        <v>0.14970461000000057</v>
      </c>
      <c r="H11" s="503">
        <f t="shared" si="1"/>
        <v>99.804247161747625</v>
      </c>
      <c r="J11" s="329"/>
      <c r="K11" s="329"/>
      <c r="L11" s="329"/>
      <c r="M11" s="329"/>
      <c r="N11" s="329"/>
      <c r="O11" s="329"/>
      <c r="P11" s="329"/>
      <c r="Q11" s="329"/>
      <c r="R11" s="329"/>
      <c r="S11" s="329"/>
      <c r="T11" s="329"/>
      <c r="U11" s="329"/>
      <c r="V11" s="329"/>
      <c r="W11" s="329"/>
      <c r="X11" s="329"/>
      <c r="Y11" s="329"/>
      <c r="Z11" s="329"/>
    </row>
    <row r="12" spans="3:26" x14ac:dyDescent="0.15">
      <c r="C12" s="205"/>
      <c r="D12" s="205" t="s">
        <v>170</v>
      </c>
      <c r="E12" s="181">
        <v>27.188376036000001</v>
      </c>
      <c r="F12" s="181">
        <v>27.06890495</v>
      </c>
      <c r="G12" s="193">
        <f t="shared" si="0"/>
        <v>0.11947108600000078</v>
      </c>
      <c r="H12" s="503">
        <f t="shared" si="1"/>
        <v>99.560580279448061</v>
      </c>
      <c r="J12" s="329"/>
      <c r="K12" s="329"/>
      <c r="L12" s="329"/>
      <c r="M12" s="329"/>
      <c r="N12" s="329"/>
      <c r="O12" s="329"/>
      <c r="P12" s="329"/>
      <c r="Q12" s="329"/>
      <c r="R12" s="329"/>
      <c r="S12" s="329"/>
      <c r="T12" s="329"/>
      <c r="U12" s="329"/>
      <c r="V12" s="329"/>
      <c r="W12" s="329"/>
      <c r="X12" s="329"/>
      <c r="Y12" s="329"/>
      <c r="Z12" s="329"/>
    </row>
    <row r="13" spans="3:26" ht="27" customHeight="1" x14ac:dyDescent="0.15">
      <c r="C13" s="205"/>
      <c r="D13" s="315" t="s">
        <v>171</v>
      </c>
      <c r="E13" s="504">
        <v>2.8554650438800002</v>
      </c>
      <c r="F13" s="504">
        <v>2.85018221188</v>
      </c>
      <c r="G13" s="193">
        <f t="shared" si="0"/>
        <v>5.2828320000002371E-3</v>
      </c>
      <c r="H13" s="503">
        <f t="shared" si="1"/>
        <v>99.814992237032541</v>
      </c>
      <c r="J13" s="329"/>
      <c r="K13" s="329"/>
      <c r="L13" s="329"/>
      <c r="M13" s="329"/>
      <c r="N13" s="329"/>
      <c r="O13" s="329"/>
      <c r="P13" s="329"/>
      <c r="Q13" s="329"/>
      <c r="R13" s="329"/>
      <c r="S13" s="329"/>
      <c r="T13" s="329"/>
      <c r="U13" s="329"/>
      <c r="V13" s="329"/>
      <c r="W13" s="329"/>
      <c r="X13" s="329"/>
      <c r="Y13" s="329"/>
      <c r="Z13" s="329"/>
    </row>
    <row r="14" spans="3:26" x14ac:dyDescent="0.15">
      <c r="C14" s="308" t="s">
        <v>172</v>
      </c>
      <c r="D14" s="308" t="s">
        <v>173</v>
      </c>
      <c r="E14" s="500">
        <f>+E15+E19</f>
        <v>5056.7763577372907</v>
      </c>
      <c r="F14" s="500">
        <f>+F15+F19</f>
        <v>5048.0463553817499</v>
      </c>
      <c r="G14" s="501">
        <f>+G15+G19</f>
        <v>8.7300023555403623</v>
      </c>
      <c r="H14" s="502">
        <f>+(F14/E14)*100</f>
        <v>99.827360323297995</v>
      </c>
      <c r="J14" s="329"/>
      <c r="K14" s="329"/>
      <c r="L14" s="329"/>
      <c r="M14" s="329"/>
      <c r="N14" s="329"/>
      <c r="O14" s="329"/>
      <c r="P14" s="329"/>
      <c r="Q14" s="329"/>
      <c r="R14" s="329"/>
      <c r="S14" s="329"/>
      <c r="T14" s="329"/>
      <c r="U14" s="329"/>
      <c r="V14" s="329"/>
      <c r="W14" s="329"/>
      <c r="X14" s="329"/>
      <c r="Y14" s="329"/>
      <c r="Z14" s="329"/>
    </row>
    <row r="15" spans="3:26" x14ac:dyDescent="0.15">
      <c r="C15" s="205"/>
      <c r="D15" s="505" t="s">
        <v>205</v>
      </c>
      <c r="E15" s="506">
        <f>+SUM(E16:E18)</f>
        <v>0.80410000000000004</v>
      </c>
      <c r="F15" s="506">
        <f>+SUM(F16:F18)</f>
        <v>7.8413431259999999E-2</v>
      </c>
      <c r="G15" s="507">
        <f t="shared" ref="G15:G25" si="2">+E15-F15</f>
        <v>0.72568656874000004</v>
      </c>
      <c r="H15" s="508">
        <f>+(F15/E15)*100</f>
        <v>9.7517014376321356</v>
      </c>
    </row>
    <row r="16" spans="3:26" x14ac:dyDescent="0.15">
      <c r="C16" s="205"/>
      <c r="D16" s="509" t="s">
        <v>252</v>
      </c>
      <c r="E16" s="181">
        <v>0</v>
      </c>
      <c r="F16" s="181">
        <v>0</v>
      </c>
      <c r="G16" s="193">
        <f t="shared" si="2"/>
        <v>0</v>
      </c>
      <c r="H16" s="515" t="s">
        <v>415</v>
      </c>
    </row>
    <row r="17" spans="3:8" x14ac:dyDescent="0.15">
      <c r="C17" s="205"/>
      <c r="D17" s="509" t="s">
        <v>253</v>
      </c>
      <c r="E17" s="181">
        <v>0</v>
      </c>
      <c r="F17" s="181">
        <v>0</v>
      </c>
      <c r="G17" s="193">
        <f t="shared" si="2"/>
        <v>0</v>
      </c>
      <c r="H17" s="515" t="s">
        <v>415</v>
      </c>
    </row>
    <row r="18" spans="3:8" x14ac:dyDescent="0.15">
      <c r="C18" s="205"/>
      <c r="D18" s="509" t="s">
        <v>254</v>
      </c>
      <c r="E18" s="181">
        <v>0.80410000000000004</v>
      </c>
      <c r="F18" s="181">
        <v>7.8413431259999999E-2</v>
      </c>
      <c r="G18" s="193">
        <f t="shared" si="2"/>
        <v>0.72568656874000004</v>
      </c>
      <c r="H18" s="503">
        <f>+(F18/E18)*100</f>
        <v>9.7517014376321356</v>
      </c>
    </row>
    <row r="19" spans="3:8" x14ac:dyDescent="0.15">
      <c r="C19" s="205"/>
      <c r="D19" s="505" t="s">
        <v>206</v>
      </c>
      <c r="E19" s="506">
        <f>+SUM(E20:E23)</f>
        <v>5055.9722577372904</v>
      </c>
      <c r="F19" s="506">
        <f>+SUM(F20:F23)</f>
        <v>5047.9679419504901</v>
      </c>
      <c r="G19" s="507">
        <f t="shared" si="2"/>
        <v>8.0043157868003618</v>
      </c>
      <c r="H19" s="508">
        <f>+(F19/E19)*100</f>
        <v>99.841685923522405</v>
      </c>
    </row>
    <row r="20" spans="3:8" x14ac:dyDescent="0.15">
      <c r="C20" s="205"/>
      <c r="D20" s="509" t="s">
        <v>252</v>
      </c>
      <c r="E20" s="181">
        <v>5006.8</v>
      </c>
      <c r="F20" s="181">
        <v>5006.7723250823201</v>
      </c>
      <c r="G20" s="193">
        <f t="shared" si="2"/>
        <v>2.7674917680087674E-2</v>
      </c>
      <c r="H20" s="503">
        <f>+(F20/E20)*100</f>
        <v>99.999447253381803</v>
      </c>
    </row>
    <row r="21" spans="3:8" x14ac:dyDescent="0.15">
      <c r="C21" s="205"/>
      <c r="D21" s="509" t="s">
        <v>253</v>
      </c>
      <c r="E21" s="181">
        <v>0.02</v>
      </c>
      <c r="F21" s="181">
        <v>1.501878393E-2</v>
      </c>
      <c r="G21" s="193">
        <f t="shared" si="2"/>
        <v>4.9812160700000007E-3</v>
      </c>
      <c r="H21" s="503">
        <f>+(F21/E21)*100</f>
        <v>75.093919649999989</v>
      </c>
    </row>
    <row r="22" spans="3:8" x14ac:dyDescent="0.15">
      <c r="C22" s="205"/>
      <c r="D22" s="509" t="s">
        <v>254</v>
      </c>
      <c r="E22" s="181">
        <v>49.15225773729</v>
      </c>
      <c r="F22" s="181">
        <v>41.180598084239996</v>
      </c>
      <c r="G22" s="193">
        <f t="shared" si="2"/>
        <v>7.9716596530500041</v>
      </c>
      <c r="H22" s="503">
        <f>+(F22/E22)*100</f>
        <v>83.781701960351256</v>
      </c>
    </row>
    <row r="23" spans="3:8" x14ac:dyDescent="0.15">
      <c r="C23" s="205"/>
      <c r="D23" s="509" t="s">
        <v>255</v>
      </c>
      <c r="E23" s="181">
        <v>0</v>
      </c>
      <c r="F23" s="181">
        <v>0</v>
      </c>
      <c r="G23" s="193">
        <f t="shared" si="2"/>
        <v>0</v>
      </c>
      <c r="H23" s="515" t="s">
        <v>415</v>
      </c>
    </row>
    <row r="24" spans="3:8" x14ac:dyDescent="0.15">
      <c r="C24" s="308" t="s">
        <v>176</v>
      </c>
      <c r="D24" s="308" t="s">
        <v>233</v>
      </c>
      <c r="E24" s="500">
        <v>10235.681764401224</v>
      </c>
      <c r="F24" s="500">
        <v>9798.6857539833418</v>
      </c>
      <c r="G24" s="501">
        <f t="shared" si="2"/>
        <v>436.99601041788264</v>
      </c>
      <c r="H24" s="502">
        <f>+(F24/E24)*100</f>
        <v>95.730660443765302</v>
      </c>
    </row>
    <row r="25" spans="3:8" x14ac:dyDescent="0.15">
      <c r="C25" s="347" t="s">
        <v>178</v>
      </c>
      <c r="D25" s="347" t="s">
        <v>179</v>
      </c>
      <c r="E25" s="399">
        <f>+E6+E14+E24</f>
        <v>23171.666594795126</v>
      </c>
      <c r="F25" s="399">
        <f>+F6+F14+F24</f>
        <v>22608.57032863237</v>
      </c>
      <c r="G25" s="510">
        <f t="shared" si="2"/>
        <v>563.09626616275636</v>
      </c>
      <c r="H25" s="511">
        <f>+(F25/E25)*100</f>
        <v>97.569893111230769</v>
      </c>
    </row>
    <row r="26" spans="3:8" x14ac:dyDescent="0.15">
      <c r="C26" s="188" t="s">
        <v>180</v>
      </c>
      <c r="D26" s="188" t="s">
        <v>256</v>
      </c>
      <c r="E26" s="402">
        <f>+E24+E6</f>
        <v>18114.890237057833</v>
      </c>
      <c r="F26" s="402">
        <f>+F24+F6</f>
        <v>17560.523973250623</v>
      </c>
      <c r="G26" s="197">
        <f>+G24+G6</f>
        <v>554.36626380721214</v>
      </c>
      <c r="H26" s="512">
        <f>+(F26/E26)*100</f>
        <v>96.939720547281397</v>
      </c>
    </row>
    <row r="27" spans="3:8" hidden="1" x14ac:dyDescent="0.15">
      <c r="C27" s="416" t="s">
        <v>200</v>
      </c>
      <c r="D27" s="513"/>
      <c r="E27" s="513"/>
      <c r="F27" s="513"/>
      <c r="G27" s="514"/>
      <c r="H27" s="514"/>
    </row>
    <row r="28" spans="3:8" x14ac:dyDescent="0.15">
      <c r="C28" s="416" t="s">
        <v>200</v>
      </c>
    </row>
    <row r="29" spans="3:8" x14ac:dyDescent="0.15"/>
    <row r="30" spans="3:8" x14ac:dyDescent="0.15"/>
  </sheetData>
  <mergeCells count="1">
    <mergeCell ref="G3:G4"/>
  </mergeCells>
  <pageMargins left="0.7" right="0.7" top="0.75" bottom="0.75" header="0.3" footer="0.3"/>
  <pageSetup orientation="portrait" r:id="rId1"/>
  <ignoredErrors>
    <ignoredError sqref="E5:H5" numberStoredAsText="1"/>
    <ignoredError sqref="F6:H6 E19:H24" formulaRange="1"/>
    <ignoredError sqref="G7:H14" formula="1"/>
  </ignoredErrors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956C78-AE16-40FF-BC9D-37F811F4A555}">
  <sheetPr codeName="Hoja59"/>
  <dimension ref="A1:WVR26"/>
  <sheetViews>
    <sheetView showGridLines="0" topLeftCell="D3" zoomScaleNormal="100" workbookViewId="0">
      <selection sqref="A1:E1"/>
    </sheetView>
  </sheetViews>
  <sheetFormatPr baseColWidth="10" defaultColWidth="0" defaultRowHeight="11.25" zeroHeight="1" x14ac:dyDescent="0.2"/>
  <cols>
    <col min="1" max="1" width="12.5703125" style="54" customWidth="1"/>
    <col min="2" max="2" width="6" style="54" bestFit="1" customWidth="1"/>
    <col min="3" max="3" width="6.7109375" style="54" bestFit="1" customWidth="1"/>
    <col min="4" max="4" width="25.140625" style="55" customWidth="1"/>
    <col min="5" max="5" width="31.42578125" style="54" customWidth="1"/>
    <col min="6" max="6" width="44.28515625" style="54" customWidth="1"/>
    <col min="7" max="7" width="19.85546875" style="56" customWidth="1"/>
    <col min="8" max="11" width="11.42578125" style="54" customWidth="1"/>
    <col min="12" max="254" width="11.42578125" style="54" hidden="1"/>
    <col min="255" max="255" width="1.85546875" style="54" hidden="1"/>
    <col min="256" max="256" width="10.140625" style="54" hidden="1"/>
    <col min="257" max="257" width="6.28515625" style="54" hidden="1"/>
    <col min="258" max="258" width="6.140625" style="54" hidden="1"/>
    <col min="259" max="259" width="25.140625" style="54" hidden="1"/>
    <col min="260" max="260" width="31.42578125" style="54" hidden="1"/>
    <col min="261" max="261" width="44.140625" style="54" hidden="1"/>
    <col min="262" max="262" width="17" style="54" hidden="1"/>
    <col min="263" max="510" width="11.42578125" style="54" hidden="1"/>
    <col min="511" max="511" width="1.85546875" style="54" hidden="1"/>
    <col min="512" max="512" width="10.140625" style="54" hidden="1"/>
    <col min="513" max="513" width="6.28515625" style="54" hidden="1"/>
    <col min="514" max="514" width="6.140625" style="54" hidden="1"/>
    <col min="515" max="515" width="25.140625" style="54" hidden="1"/>
    <col min="516" max="516" width="31.42578125" style="54" hidden="1"/>
    <col min="517" max="517" width="44.140625" style="54" hidden="1"/>
    <col min="518" max="518" width="17" style="54" hidden="1"/>
    <col min="519" max="766" width="11.42578125" style="54" hidden="1"/>
    <col min="767" max="767" width="1.85546875" style="54" hidden="1"/>
    <col min="768" max="768" width="10.140625" style="54" hidden="1"/>
    <col min="769" max="769" width="6.28515625" style="54" hidden="1"/>
    <col min="770" max="770" width="6.140625" style="54" hidden="1"/>
    <col min="771" max="771" width="25.140625" style="54" hidden="1"/>
    <col min="772" max="772" width="31.42578125" style="54" hidden="1"/>
    <col min="773" max="773" width="44.140625" style="54" hidden="1"/>
    <col min="774" max="774" width="17" style="54" hidden="1"/>
    <col min="775" max="1022" width="11.42578125" style="54" hidden="1"/>
    <col min="1023" max="1023" width="1.85546875" style="54" hidden="1"/>
    <col min="1024" max="1024" width="10.140625" style="54" hidden="1"/>
    <col min="1025" max="1025" width="6.28515625" style="54" hidden="1"/>
    <col min="1026" max="1026" width="6.140625" style="54" hidden="1"/>
    <col min="1027" max="1027" width="25.140625" style="54" hidden="1"/>
    <col min="1028" max="1028" width="31.42578125" style="54" hidden="1"/>
    <col min="1029" max="1029" width="44.140625" style="54" hidden="1"/>
    <col min="1030" max="1030" width="17" style="54" hidden="1"/>
    <col min="1031" max="1278" width="11.42578125" style="54" hidden="1"/>
    <col min="1279" max="1279" width="1.85546875" style="54" hidden="1"/>
    <col min="1280" max="1280" width="10.140625" style="54" hidden="1"/>
    <col min="1281" max="1281" width="6.28515625" style="54" hidden="1"/>
    <col min="1282" max="1282" width="6.140625" style="54" hidden="1"/>
    <col min="1283" max="1283" width="25.140625" style="54" hidden="1"/>
    <col min="1284" max="1284" width="31.42578125" style="54" hidden="1"/>
    <col min="1285" max="1285" width="44.140625" style="54" hidden="1"/>
    <col min="1286" max="1286" width="17" style="54" hidden="1"/>
    <col min="1287" max="1534" width="11.42578125" style="54" hidden="1"/>
    <col min="1535" max="1535" width="1.85546875" style="54" hidden="1"/>
    <col min="1536" max="1536" width="10.140625" style="54" hidden="1"/>
    <col min="1537" max="1537" width="6.28515625" style="54" hidden="1"/>
    <col min="1538" max="1538" width="6.140625" style="54" hidden="1"/>
    <col min="1539" max="1539" width="25.140625" style="54" hidden="1"/>
    <col min="1540" max="1540" width="31.42578125" style="54" hidden="1"/>
    <col min="1541" max="1541" width="44.140625" style="54" hidden="1"/>
    <col min="1542" max="1542" width="17" style="54" hidden="1"/>
    <col min="1543" max="1790" width="11.42578125" style="54" hidden="1"/>
    <col min="1791" max="1791" width="1.85546875" style="54" hidden="1"/>
    <col min="1792" max="1792" width="10.140625" style="54" hidden="1"/>
    <col min="1793" max="1793" width="6.28515625" style="54" hidden="1"/>
    <col min="1794" max="1794" width="6.140625" style="54" hidden="1"/>
    <col min="1795" max="1795" width="25.140625" style="54" hidden="1"/>
    <col min="1796" max="1796" width="31.42578125" style="54" hidden="1"/>
    <col min="1797" max="1797" width="44.140625" style="54" hidden="1"/>
    <col min="1798" max="1798" width="17" style="54" hidden="1"/>
    <col min="1799" max="2046" width="11.42578125" style="54" hidden="1"/>
    <col min="2047" max="2047" width="1.85546875" style="54" hidden="1"/>
    <col min="2048" max="2048" width="10.140625" style="54" hidden="1"/>
    <col min="2049" max="2049" width="6.28515625" style="54" hidden="1"/>
    <col min="2050" max="2050" width="6.140625" style="54" hidden="1"/>
    <col min="2051" max="2051" width="25.140625" style="54" hidden="1"/>
    <col min="2052" max="2052" width="31.42578125" style="54" hidden="1"/>
    <col min="2053" max="2053" width="44.140625" style="54" hidden="1"/>
    <col min="2054" max="2054" width="17" style="54" hidden="1"/>
    <col min="2055" max="2302" width="11.42578125" style="54" hidden="1"/>
    <col min="2303" max="2303" width="1.85546875" style="54" hidden="1"/>
    <col min="2304" max="2304" width="10.140625" style="54" hidden="1"/>
    <col min="2305" max="2305" width="6.28515625" style="54" hidden="1"/>
    <col min="2306" max="2306" width="6.140625" style="54" hidden="1"/>
    <col min="2307" max="2307" width="25.140625" style="54" hidden="1"/>
    <col min="2308" max="2308" width="31.42578125" style="54" hidden="1"/>
    <col min="2309" max="2309" width="44.140625" style="54" hidden="1"/>
    <col min="2310" max="2310" width="17" style="54" hidden="1"/>
    <col min="2311" max="2558" width="11.42578125" style="54" hidden="1"/>
    <col min="2559" max="2559" width="1.85546875" style="54" hidden="1"/>
    <col min="2560" max="2560" width="10.140625" style="54" hidden="1"/>
    <col min="2561" max="2561" width="6.28515625" style="54" hidden="1"/>
    <col min="2562" max="2562" width="6.140625" style="54" hidden="1"/>
    <col min="2563" max="2563" width="25.140625" style="54" hidden="1"/>
    <col min="2564" max="2564" width="31.42578125" style="54" hidden="1"/>
    <col min="2565" max="2565" width="44.140625" style="54" hidden="1"/>
    <col min="2566" max="2566" width="17" style="54" hidden="1"/>
    <col min="2567" max="2814" width="11.42578125" style="54" hidden="1"/>
    <col min="2815" max="2815" width="1.85546875" style="54" hidden="1"/>
    <col min="2816" max="2816" width="10.140625" style="54" hidden="1"/>
    <col min="2817" max="2817" width="6.28515625" style="54" hidden="1"/>
    <col min="2818" max="2818" width="6.140625" style="54" hidden="1"/>
    <col min="2819" max="2819" width="25.140625" style="54" hidden="1"/>
    <col min="2820" max="2820" width="31.42578125" style="54" hidden="1"/>
    <col min="2821" max="2821" width="44.140625" style="54" hidden="1"/>
    <col min="2822" max="2822" width="17" style="54" hidden="1"/>
    <col min="2823" max="3070" width="11.42578125" style="54" hidden="1"/>
    <col min="3071" max="3071" width="1.85546875" style="54" hidden="1"/>
    <col min="3072" max="3072" width="10.140625" style="54" hidden="1"/>
    <col min="3073" max="3073" width="6.28515625" style="54" hidden="1"/>
    <col min="3074" max="3074" width="6.140625" style="54" hidden="1"/>
    <col min="3075" max="3075" width="25.140625" style="54" hidden="1"/>
    <col min="3076" max="3076" width="31.42578125" style="54" hidden="1"/>
    <col min="3077" max="3077" width="44.140625" style="54" hidden="1"/>
    <col min="3078" max="3078" width="17" style="54" hidden="1"/>
    <col min="3079" max="3326" width="11.42578125" style="54" hidden="1"/>
    <col min="3327" max="3327" width="1.85546875" style="54" hidden="1"/>
    <col min="3328" max="3328" width="10.140625" style="54" hidden="1"/>
    <col min="3329" max="3329" width="6.28515625" style="54" hidden="1"/>
    <col min="3330" max="3330" width="6.140625" style="54" hidden="1"/>
    <col min="3331" max="3331" width="25.140625" style="54" hidden="1"/>
    <col min="3332" max="3332" width="31.42578125" style="54" hidden="1"/>
    <col min="3333" max="3333" width="44.140625" style="54" hidden="1"/>
    <col min="3334" max="3334" width="17" style="54" hidden="1"/>
    <col min="3335" max="3582" width="11.42578125" style="54" hidden="1"/>
    <col min="3583" max="3583" width="1.85546875" style="54" hidden="1"/>
    <col min="3584" max="3584" width="10.140625" style="54" hidden="1"/>
    <col min="3585" max="3585" width="6.28515625" style="54" hidden="1"/>
    <col min="3586" max="3586" width="6.140625" style="54" hidden="1"/>
    <col min="3587" max="3587" width="25.140625" style="54" hidden="1"/>
    <col min="3588" max="3588" width="31.42578125" style="54" hidden="1"/>
    <col min="3589" max="3589" width="44.140625" style="54" hidden="1"/>
    <col min="3590" max="3590" width="17" style="54" hidden="1"/>
    <col min="3591" max="3838" width="11.42578125" style="54" hidden="1"/>
    <col min="3839" max="3839" width="1.85546875" style="54" hidden="1"/>
    <col min="3840" max="3840" width="10.140625" style="54" hidden="1"/>
    <col min="3841" max="3841" width="6.28515625" style="54" hidden="1"/>
    <col min="3842" max="3842" width="6.140625" style="54" hidden="1"/>
    <col min="3843" max="3843" width="25.140625" style="54" hidden="1"/>
    <col min="3844" max="3844" width="31.42578125" style="54" hidden="1"/>
    <col min="3845" max="3845" width="44.140625" style="54" hidden="1"/>
    <col min="3846" max="3846" width="17" style="54" hidden="1"/>
    <col min="3847" max="4094" width="11.42578125" style="54" hidden="1"/>
    <col min="4095" max="4095" width="1.85546875" style="54" hidden="1"/>
    <col min="4096" max="4096" width="10.140625" style="54" hidden="1"/>
    <col min="4097" max="4097" width="6.28515625" style="54" hidden="1"/>
    <col min="4098" max="4098" width="6.140625" style="54" hidden="1"/>
    <col min="4099" max="4099" width="25.140625" style="54" hidden="1"/>
    <col min="4100" max="4100" width="31.42578125" style="54" hidden="1"/>
    <col min="4101" max="4101" width="44.140625" style="54" hidden="1"/>
    <col min="4102" max="4102" width="17" style="54" hidden="1"/>
    <col min="4103" max="4350" width="11.42578125" style="54" hidden="1"/>
    <col min="4351" max="4351" width="1.85546875" style="54" hidden="1"/>
    <col min="4352" max="4352" width="10.140625" style="54" hidden="1"/>
    <col min="4353" max="4353" width="6.28515625" style="54" hidden="1"/>
    <col min="4354" max="4354" width="6.140625" style="54" hidden="1"/>
    <col min="4355" max="4355" width="25.140625" style="54" hidden="1"/>
    <col min="4356" max="4356" width="31.42578125" style="54" hidden="1"/>
    <col min="4357" max="4357" width="44.140625" style="54" hidden="1"/>
    <col min="4358" max="4358" width="17" style="54" hidden="1"/>
    <col min="4359" max="4606" width="11.42578125" style="54" hidden="1"/>
    <col min="4607" max="4607" width="1.85546875" style="54" hidden="1"/>
    <col min="4608" max="4608" width="10.140625" style="54" hidden="1"/>
    <col min="4609" max="4609" width="6.28515625" style="54" hidden="1"/>
    <col min="4610" max="4610" width="6.140625" style="54" hidden="1"/>
    <col min="4611" max="4611" width="25.140625" style="54" hidden="1"/>
    <col min="4612" max="4612" width="31.42578125" style="54" hidden="1"/>
    <col min="4613" max="4613" width="44.140625" style="54" hidden="1"/>
    <col min="4614" max="4614" width="17" style="54" hidden="1"/>
    <col min="4615" max="4862" width="11.42578125" style="54" hidden="1"/>
    <col min="4863" max="4863" width="1.85546875" style="54" hidden="1"/>
    <col min="4864" max="4864" width="10.140625" style="54" hidden="1"/>
    <col min="4865" max="4865" width="6.28515625" style="54" hidden="1"/>
    <col min="4866" max="4866" width="6.140625" style="54" hidden="1"/>
    <col min="4867" max="4867" width="25.140625" style="54" hidden="1"/>
    <col min="4868" max="4868" width="31.42578125" style="54" hidden="1"/>
    <col min="4869" max="4869" width="44.140625" style="54" hidden="1"/>
    <col min="4870" max="4870" width="17" style="54" hidden="1"/>
    <col min="4871" max="5118" width="11.42578125" style="54" hidden="1"/>
    <col min="5119" max="5119" width="1.85546875" style="54" hidden="1"/>
    <col min="5120" max="5120" width="10.140625" style="54" hidden="1"/>
    <col min="5121" max="5121" width="6.28515625" style="54" hidden="1"/>
    <col min="5122" max="5122" width="6.140625" style="54" hidden="1"/>
    <col min="5123" max="5123" width="25.140625" style="54" hidden="1"/>
    <col min="5124" max="5124" width="31.42578125" style="54" hidden="1"/>
    <col min="5125" max="5125" width="44.140625" style="54" hidden="1"/>
    <col min="5126" max="5126" width="17" style="54" hidden="1"/>
    <col min="5127" max="5374" width="11.42578125" style="54" hidden="1"/>
    <col min="5375" max="5375" width="1.85546875" style="54" hidden="1"/>
    <col min="5376" max="5376" width="10.140625" style="54" hidden="1"/>
    <col min="5377" max="5377" width="6.28515625" style="54" hidden="1"/>
    <col min="5378" max="5378" width="6.140625" style="54" hidden="1"/>
    <col min="5379" max="5379" width="25.140625" style="54" hidden="1"/>
    <col min="5380" max="5380" width="31.42578125" style="54" hidden="1"/>
    <col min="5381" max="5381" width="44.140625" style="54" hidden="1"/>
    <col min="5382" max="5382" width="17" style="54" hidden="1"/>
    <col min="5383" max="5630" width="11.42578125" style="54" hidden="1"/>
    <col min="5631" max="5631" width="1.85546875" style="54" hidden="1"/>
    <col min="5632" max="5632" width="10.140625" style="54" hidden="1"/>
    <col min="5633" max="5633" width="6.28515625" style="54" hidden="1"/>
    <col min="5634" max="5634" width="6.140625" style="54" hidden="1"/>
    <col min="5635" max="5635" width="25.140625" style="54" hidden="1"/>
    <col min="5636" max="5636" width="31.42578125" style="54" hidden="1"/>
    <col min="5637" max="5637" width="44.140625" style="54" hidden="1"/>
    <col min="5638" max="5638" width="17" style="54" hidden="1"/>
    <col min="5639" max="5886" width="11.42578125" style="54" hidden="1"/>
    <col min="5887" max="5887" width="1.85546875" style="54" hidden="1"/>
    <col min="5888" max="5888" width="10.140625" style="54" hidden="1"/>
    <col min="5889" max="5889" width="6.28515625" style="54" hidden="1"/>
    <col min="5890" max="5890" width="6.140625" style="54" hidden="1"/>
    <col min="5891" max="5891" width="25.140625" style="54" hidden="1"/>
    <col min="5892" max="5892" width="31.42578125" style="54" hidden="1"/>
    <col min="5893" max="5893" width="44.140625" style="54" hidden="1"/>
    <col min="5894" max="5894" width="17" style="54" hidden="1"/>
    <col min="5895" max="6142" width="11.42578125" style="54" hidden="1"/>
    <col min="6143" max="6143" width="1.85546875" style="54" hidden="1"/>
    <col min="6144" max="6144" width="10.140625" style="54" hidden="1"/>
    <col min="6145" max="6145" width="6.28515625" style="54" hidden="1"/>
    <col min="6146" max="6146" width="6.140625" style="54" hidden="1"/>
    <col min="6147" max="6147" width="25.140625" style="54" hidden="1"/>
    <col min="6148" max="6148" width="31.42578125" style="54" hidden="1"/>
    <col min="6149" max="6149" width="44.140625" style="54" hidden="1"/>
    <col min="6150" max="6150" width="17" style="54" hidden="1"/>
    <col min="6151" max="6398" width="11.42578125" style="54" hidden="1"/>
    <col min="6399" max="6399" width="1.85546875" style="54" hidden="1"/>
    <col min="6400" max="6400" width="10.140625" style="54" hidden="1"/>
    <col min="6401" max="6401" width="6.28515625" style="54" hidden="1"/>
    <col min="6402" max="6402" width="6.140625" style="54" hidden="1"/>
    <col min="6403" max="6403" width="25.140625" style="54" hidden="1"/>
    <col min="6404" max="6404" width="31.42578125" style="54" hidden="1"/>
    <col min="6405" max="6405" width="44.140625" style="54" hidden="1"/>
    <col min="6406" max="6406" width="17" style="54" hidden="1"/>
    <col min="6407" max="6654" width="11.42578125" style="54" hidden="1"/>
    <col min="6655" max="6655" width="1.85546875" style="54" hidden="1"/>
    <col min="6656" max="6656" width="10.140625" style="54" hidden="1"/>
    <col min="6657" max="6657" width="6.28515625" style="54" hidden="1"/>
    <col min="6658" max="6658" width="6.140625" style="54" hidden="1"/>
    <col min="6659" max="6659" width="25.140625" style="54" hidden="1"/>
    <col min="6660" max="6660" width="31.42578125" style="54" hidden="1"/>
    <col min="6661" max="6661" width="44.140625" style="54" hidden="1"/>
    <col min="6662" max="6662" width="17" style="54" hidden="1"/>
    <col min="6663" max="6910" width="11.42578125" style="54" hidden="1"/>
    <col min="6911" max="6911" width="1.85546875" style="54" hidden="1"/>
    <col min="6912" max="6912" width="10.140625" style="54" hidden="1"/>
    <col min="6913" max="6913" width="6.28515625" style="54" hidden="1"/>
    <col min="6914" max="6914" width="6.140625" style="54" hidden="1"/>
    <col min="6915" max="6915" width="25.140625" style="54" hidden="1"/>
    <col min="6916" max="6916" width="31.42578125" style="54" hidden="1"/>
    <col min="6917" max="6917" width="44.140625" style="54" hidden="1"/>
    <col min="6918" max="6918" width="17" style="54" hidden="1"/>
    <col min="6919" max="7166" width="11.42578125" style="54" hidden="1"/>
    <col min="7167" max="7167" width="1.85546875" style="54" hidden="1"/>
    <col min="7168" max="7168" width="10.140625" style="54" hidden="1"/>
    <col min="7169" max="7169" width="6.28515625" style="54" hidden="1"/>
    <col min="7170" max="7170" width="6.140625" style="54" hidden="1"/>
    <col min="7171" max="7171" width="25.140625" style="54" hidden="1"/>
    <col min="7172" max="7172" width="31.42578125" style="54" hidden="1"/>
    <col min="7173" max="7173" width="44.140625" style="54" hidden="1"/>
    <col min="7174" max="7174" width="17" style="54" hidden="1"/>
    <col min="7175" max="7422" width="11.42578125" style="54" hidden="1"/>
    <col min="7423" max="7423" width="1.85546875" style="54" hidden="1"/>
    <col min="7424" max="7424" width="10.140625" style="54" hidden="1"/>
    <col min="7425" max="7425" width="6.28515625" style="54" hidden="1"/>
    <col min="7426" max="7426" width="6.140625" style="54" hidden="1"/>
    <col min="7427" max="7427" width="25.140625" style="54" hidden="1"/>
    <col min="7428" max="7428" width="31.42578125" style="54" hidden="1"/>
    <col min="7429" max="7429" width="44.140625" style="54" hidden="1"/>
    <col min="7430" max="7430" width="17" style="54" hidden="1"/>
    <col min="7431" max="7678" width="11.42578125" style="54" hidden="1"/>
    <col min="7679" max="7679" width="1.85546875" style="54" hidden="1"/>
    <col min="7680" max="7680" width="10.140625" style="54" hidden="1"/>
    <col min="7681" max="7681" width="6.28515625" style="54" hidden="1"/>
    <col min="7682" max="7682" width="6.140625" style="54" hidden="1"/>
    <col min="7683" max="7683" width="25.140625" style="54" hidden="1"/>
    <col min="7684" max="7684" width="31.42578125" style="54" hidden="1"/>
    <col min="7685" max="7685" width="44.140625" style="54" hidden="1"/>
    <col min="7686" max="7686" width="17" style="54" hidden="1"/>
    <col min="7687" max="7934" width="11.42578125" style="54" hidden="1"/>
    <col min="7935" max="7935" width="1.85546875" style="54" hidden="1"/>
    <col min="7936" max="7936" width="10.140625" style="54" hidden="1"/>
    <col min="7937" max="7937" width="6.28515625" style="54" hidden="1"/>
    <col min="7938" max="7938" width="6.140625" style="54" hidden="1"/>
    <col min="7939" max="7939" width="25.140625" style="54" hidden="1"/>
    <col min="7940" max="7940" width="31.42578125" style="54" hidden="1"/>
    <col min="7941" max="7941" width="44.140625" style="54" hidden="1"/>
    <col min="7942" max="7942" width="17" style="54" hidden="1"/>
    <col min="7943" max="8190" width="11.42578125" style="54" hidden="1"/>
    <col min="8191" max="8191" width="1.85546875" style="54" hidden="1"/>
    <col min="8192" max="8192" width="10.140625" style="54" hidden="1"/>
    <col min="8193" max="8193" width="6.28515625" style="54" hidden="1"/>
    <col min="8194" max="8194" width="6.140625" style="54" hidden="1"/>
    <col min="8195" max="8195" width="25.140625" style="54" hidden="1"/>
    <col min="8196" max="8196" width="31.42578125" style="54" hidden="1"/>
    <col min="8197" max="8197" width="44.140625" style="54" hidden="1"/>
    <col min="8198" max="8198" width="17" style="54" hidden="1"/>
    <col min="8199" max="8446" width="11.42578125" style="54" hidden="1"/>
    <col min="8447" max="8447" width="1.85546875" style="54" hidden="1"/>
    <col min="8448" max="8448" width="10.140625" style="54" hidden="1"/>
    <col min="8449" max="8449" width="6.28515625" style="54" hidden="1"/>
    <col min="8450" max="8450" width="6.140625" style="54" hidden="1"/>
    <col min="8451" max="8451" width="25.140625" style="54" hidden="1"/>
    <col min="8452" max="8452" width="31.42578125" style="54" hidden="1"/>
    <col min="8453" max="8453" width="44.140625" style="54" hidden="1"/>
    <col min="8454" max="8454" width="17" style="54" hidden="1"/>
    <col min="8455" max="8702" width="11.42578125" style="54" hidden="1"/>
    <col min="8703" max="8703" width="1.85546875" style="54" hidden="1"/>
    <col min="8704" max="8704" width="10.140625" style="54" hidden="1"/>
    <col min="8705" max="8705" width="6.28515625" style="54" hidden="1"/>
    <col min="8706" max="8706" width="6.140625" style="54" hidden="1"/>
    <col min="8707" max="8707" width="25.140625" style="54" hidden="1"/>
    <col min="8708" max="8708" width="31.42578125" style="54" hidden="1"/>
    <col min="8709" max="8709" width="44.140625" style="54" hidden="1"/>
    <col min="8710" max="8710" width="17" style="54" hidden="1"/>
    <col min="8711" max="8958" width="11.42578125" style="54" hidden="1"/>
    <col min="8959" max="8959" width="1.85546875" style="54" hidden="1"/>
    <col min="8960" max="8960" width="10.140625" style="54" hidden="1"/>
    <col min="8961" max="8961" width="6.28515625" style="54" hidden="1"/>
    <col min="8962" max="8962" width="6.140625" style="54" hidden="1"/>
    <col min="8963" max="8963" width="25.140625" style="54" hidden="1"/>
    <col min="8964" max="8964" width="31.42578125" style="54" hidden="1"/>
    <col min="8965" max="8965" width="44.140625" style="54" hidden="1"/>
    <col min="8966" max="8966" width="17" style="54" hidden="1"/>
    <col min="8967" max="9214" width="11.42578125" style="54" hidden="1"/>
    <col min="9215" max="9215" width="1.85546875" style="54" hidden="1"/>
    <col min="9216" max="9216" width="10.140625" style="54" hidden="1"/>
    <col min="9217" max="9217" width="6.28515625" style="54" hidden="1"/>
    <col min="9218" max="9218" width="6.140625" style="54" hidden="1"/>
    <col min="9219" max="9219" width="25.140625" style="54" hidden="1"/>
    <col min="9220" max="9220" width="31.42578125" style="54" hidden="1"/>
    <col min="9221" max="9221" width="44.140625" style="54" hidden="1"/>
    <col min="9222" max="9222" width="17" style="54" hidden="1"/>
    <col min="9223" max="9470" width="11.42578125" style="54" hidden="1"/>
    <col min="9471" max="9471" width="1.85546875" style="54" hidden="1"/>
    <col min="9472" max="9472" width="10.140625" style="54" hidden="1"/>
    <col min="9473" max="9473" width="6.28515625" style="54" hidden="1"/>
    <col min="9474" max="9474" width="6.140625" style="54" hidden="1"/>
    <col min="9475" max="9475" width="25.140625" style="54" hidden="1"/>
    <col min="9476" max="9476" width="31.42578125" style="54" hidden="1"/>
    <col min="9477" max="9477" width="44.140625" style="54" hidden="1"/>
    <col min="9478" max="9478" width="17" style="54" hidden="1"/>
    <col min="9479" max="9726" width="11.42578125" style="54" hidden="1"/>
    <col min="9727" max="9727" width="1.85546875" style="54" hidden="1"/>
    <col min="9728" max="9728" width="10.140625" style="54" hidden="1"/>
    <col min="9729" max="9729" width="6.28515625" style="54" hidden="1"/>
    <col min="9730" max="9730" width="6.140625" style="54" hidden="1"/>
    <col min="9731" max="9731" width="25.140625" style="54" hidden="1"/>
    <col min="9732" max="9732" width="31.42578125" style="54" hidden="1"/>
    <col min="9733" max="9733" width="44.140625" style="54" hidden="1"/>
    <col min="9734" max="9734" width="17" style="54" hidden="1"/>
    <col min="9735" max="9982" width="11.42578125" style="54" hidden="1"/>
    <col min="9983" max="9983" width="1.85546875" style="54" hidden="1"/>
    <col min="9984" max="9984" width="10.140625" style="54" hidden="1"/>
    <col min="9985" max="9985" width="6.28515625" style="54" hidden="1"/>
    <col min="9986" max="9986" width="6.140625" style="54" hidden="1"/>
    <col min="9987" max="9987" width="25.140625" style="54" hidden="1"/>
    <col min="9988" max="9988" width="31.42578125" style="54" hidden="1"/>
    <col min="9989" max="9989" width="44.140625" style="54" hidden="1"/>
    <col min="9990" max="9990" width="17" style="54" hidden="1"/>
    <col min="9991" max="10238" width="11.42578125" style="54" hidden="1"/>
    <col min="10239" max="10239" width="1.85546875" style="54" hidden="1"/>
    <col min="10240" max="10240" width="10.140625" style="54" hidden="1"/>
    <col min="10241" max="10241" width="6.28515625" style="54" hidden="1"/>
    <col min="10242" max="10242" width="6.140625" style="54" hidden="1"/>
    <col min="10243" max="10243" width="25.140625" style="54" hidden="1"/>
    <col min="10244" max="10244" width="31.42578125" style="54" hidden="1"/>
    <col min="10245" max="10245" width="44.140625" style="54" hidden="1"/>
    <col min="10246" max="10246" width="17" style="54" hidden="1"/>
    <col min="10247" max="10494" width="11.42578125" style="54" hidden="1"/>
    <col min="10495" max="10495" width="1.85546875" style="54" hidden="1"/>
    <col min="10496" max="10496" width="10.140625" style="54" hidden="1"/>
    <col min="10497" max="10497" width="6.28515625" style="54" hidden="1"/>
    <col min="10498" max="10498" width="6.140625" style="54" hidden="1"/>
    <col min="10499" max="10499" width="25.140625" style="54" hidden="1"/>
    <col min="10500" max="10500" width="31.42578125" style="54" hidden="1"/>
    <col min="10501" max="10501" width="44.140625" style="54" hidden="1"/>
    <col min="10502" max="10502" width="17" style="54" hidden="1"/>
    <col min="10503" max="10750" width="11.42578125" style="54" hidden="1"/>
    <col min="10751" max="10751" width="1.85546875" style="54" hidden="1"/>
    <col min="10752" max="10752" width="10.140625" style="54" hidden="1"/>
    <col min="10753" max="10753" width="6.28515625" style="54" hidden="1"/>
    <col min="10754" max="10754" width="6.140625" style="54" hidden="1"/>
    <col min="10755" max="10755" width="25.140625" style="54" hidden="1"/>
    <col min="10756" max="10756" width="31.42578125" style="54" hidden="1"/>
    <col min="10757" max="10757" width="44.140625" style="54" hidden="1"/>
    <col min="10758" max="10758" width="17" style="54" hidden="1"/>
    <col min="10759" max="11006" width="11.42578125" style="54" hidden="1"/>
    <col min="11007" max="11007" width="1.85546875" style="54" hidden="1"/>
    <col min="11008" max="11008" width="10.140625" style="54" hidden="1"/>
    <col min="11009" max="11009" width="6.28515625" style="54" hidden="1"/>
    <col min="11010" max="11010" width="6.140625" style="54" hidden="1"/>
    <col min="11011" max="11011" width="25.140625" style="54" hidden="1"/>
    <col min="11012" max="11012" width="31.42578125" style="54" hidden="1"/>
    <col min="11013" max="11013" width="44.140625" style="54" hidden="1"/>
    <col min="11014" max="11014" width="17" style="54" hidden="1"/>
    <col min="11015" max="11262" width="11.42578125" style="54" hidden="1"/>
    <col min="11263" max="11263" width="1.85546875" style="54" hidden="1"/>
    <col min="11264" max="11264" width="10.140625" style="54" hidden="1"/>
    <col min="11265" max="11265" width="6.28515625" style="54" hidden="1"/>
    <col min="11266" max="11266" width="6.140625" style="54" hidden="1"/>
    <col min="11267" max="11267" width="25.140625" style="54" hidden="1"/>
    <col min="11268" max="11268" width="31.42578125" style="54" hidden="1"/>
    <col min="11269" max="11269" width="44.140625" style="54" hidden="1"/>
    <col min="11270" max="11270" width="17" style="54" hidden="1"/>
    <col min="11271" max="11518" width="11.42578125" style="54" hidden="1"/>
    <col min="11519" max="11519" width="1.85546875" style="54" hidden="1"/>
    <col min="11520" max="11520" width="10.140625" style="54" hidden="1"/>
    <col min="11521" max="11521" width="6.28515625" style="54" hidden="1"/>
    <col min="11522" max="11522" width="6.140625" style="54" hidden="1"/>
    <col min="11523" max="11523" width="25.140625" style="54" hidden="1"/>
    <col min="11524" max="11524" width="31.42578125" style="54" hidden="1"/>
    <col min="11525" max="11525" width="44.140625" style="54" hidden="1"/>
    <col min="11526" max="11526" width="17" style="54" hidden="1"/>
    <col min="11527" max="11774" width="11.42578125" style="54" hidden="1"/>
    <col min="11775" max="11775" width="1.85546875" style="54" hidden="1"/>
    <col min="11776" max="11776" width="10.140625" style="54" hidden="1"/>
    <col min="11777" max="11777" width="6.28515625" style="54" hidden="1"/>
    <col min="11778" max="11778" width="6.140625" style="54" hidden="1"/>
    <col min="11779" max="11779" width="25.140625" style="54" hidden="1"/>
    <col min="11780" max="11780" width="31.42578125" style="54" hidden="1"/>
    <col min="11781" max="11781" width="44.140625" style="54" hidden="1"/>
    <col min="11782" max="11782" width="17" style="54" hidden="1"/>
    <col min="11783" max="12030" width="11.42578125" style="54" hidden="1"/>
    <col min="12031" max="12031" width="1.85546875" style="54" hidden="1"/>
    <col min="12032" max="12032" width="10.140625" style="54" hidden="1"/>
    <col min="12033" max="12033" width="6.28515625" style="54" hidden="1"/>
    <col min="12034" max="12034" width="6.140625" style="54" hidden="1"/>
    <col min="12035" max="12035" width="25.140625" style="54" hidden="1"/>
    <col min="12036" max="12036" width="31.42578125" style="54" hidden="1"/>
    <col min="12037" max="12037" width="44.140625" style="54" hidden="1"/>
    <col min="12038" max="12038" width="17" style="54" hidden="1"/>
    <col min="12039" max="12286" width="11.42578125" style="54" hidden="1"/>
    <col min="12287" max="12287" width="1.85546875" style="54" hidden="1"/>
    <col min="12288" max="12288" width="10.140625" style="54" hidden="1"/>
    <col min="12289" max="12289" width="6.28515625" style="54" hidden="1"/>
    <col min="12290" max="12290" width="6.140625" style="54" hidden="1"/>
    <col min="12291" max="12291" width="25.140625" style="54" hidden="1"/>
    <col min="12292" max="12292" width="31.42578125" style="54" hidden="1"/>
    <col min="12293" max="12293" width="44.140625" style="54" hidden="1"/>
    <col min="12294" max="12294" width="17" style="54" hidden="1"/>
    <col min="12295" max="12542" width="11.42578125" style="54" hidden="1"/>
    <col min="12543" max="12543" width="1.85546875" style="54" hidden="1"/>
    <col min="12544" max="12544" width="10.140625" style="54" hidden="1"/>
    <col min="12545" max="12545" width="6.28515625" style="54" hidden="1"/>
    <col min="12546" max="12546" width="6.140625" style="54" hidden="1"/>
    <col min="12547" max="12547" width="25.140625" style="54" hidden="1"/>
    <col min="12548" max="12548" width="31.42578125" style="54" hidden="1"/>
    <col min="12549" max="12549" width="44.140625" style="54" hidden="1"/>
    <col min="12550" max="12550" width="17" style="54" hidden="1"/>
    <col min="12551" max="12798" width="11.42578125" style="54" hidden="1"/>
    <col min="12799" max="12799" width="1.85546875" style="54" hidden="1"/>
    <col min="12800" max="12800" width="10.140625" style="54" hidden="1"/>
    <col min="12801" max="12801" width="6.28515625" style="54" hidden="1"/>
    <col min="12802" max="12802" width="6.140625" style="54" hidden="1"/>
    <col min="12803" max="12803" width="25.140625" style="54" hidden="1"/>
    <col min="12804" max="12804" width="31.42578125" style="54" hidden="1"/>
    <col min="12805" max="12805" width="44.140625" style="54" hidden="1"/>
    <col min="12806" max="12806" width="17" style="54" hidden="1"/>
    <col min="12807" max="13054" width="11.42578125" style="54" hidden="1"/>
    <col min="13055" max="13055" width="1.85546875" style="54" hidden="1"/>
    <col min="13056" max="13056" width="10.140625" style="54" hidden="1"/>
    <col min="13057" max="13057" width="6.28515625" style="54" hidden="1"/>
    <col min="13058" max="13058" width="6.140625" style="54" hidden="1"/>
    <col min="13059" max="13059" width="25.140625" style="54" hidden="1"/>
    <col min="13060" max="13060" width="31.42578125" style="54" hidden="1"/>
    <col min="13061" max="13061" width="44.140625" style="54" hidden="1"/>
    <col min="13062" max="13062" width="17" style="54" hidden="1"/>
    <col min="13063" max="13310" width="11.42578125" style="54" hidden="1"/>
    <col min="13311" max="13311" width="1.85546875" style="54" hidden="1"/>
    <col min="13312" max="13312" width="10.140625" style="54" hidden="1"/>
    <col min="13313" max="13313" width="6.28515625" style="54" hidden="1"/>
    <col min="13314" max="13314" width="6.140625" style="54" hidden="1"/>
    <col min="13315" max="13315" width="25.140625" style="54" hidden="1"/>
    <col min="13316" max="13316" width="31.42578125" style="54" hidden="1"/>
    <col min="13317" max="13317" width="44.140625" style="54" hidden="1"/>
    <col min="13318" max="13318" width="17" style="54" hidden="1"/>
    <col min="13319" max="13566" width="11.42578125" style="54" hidden="1"/>
    <col min="13567" max="13567" width="1.85546875" style="54" hidden="1"/>
    <col min="13568" max="13568" width="10.140625" style="54" hidden="1"/>
    <col min="13569" max="13569" width="6.28515625" style="54" hidden="1"/>
    <col min="13570" max="13570" width="6.140625" style="54" hidden="1"/>
    <col min="13571" max="13571" width="25.140625" style="54" hidden="1"/>
    <col min="13572" max="13572" width="31.42578125" style="54" hidden="1"/>
    <col min="13573" max="13573" width="44.140625" style="54" hidden="1"/>
    <col min="13574" max="13574" width="17" style="54" hidden="1"/>
    <col min="13575" max="13822" width="11.42578125" style="54" hidden="1"/>
    <col min="13823" max="13823" width="1.85546875" style="54" hidden="1"/>
    <col min="13824" max="13824" width="10.140625" style="54" hidden="1"/>
    <col min="13825" max="13825" width="6.28515625" style="54" hidden="1"/>
    <col min="13826" max="13826" width="6.140625" style="54" hidden="1"/>
    <col min="13827" max="13827" width="25.140625" style="54" hidden="1"/>
    <col min="13828" max="13828" width="31.42578125" style="54" hidden="1"/>
    <col min="13829" max="13829" width="44.140625" style="54" hidden="1"/>
    <col min="13830" max="13830" width="17" style="54" hidden="1"/>
    <col min="13831" max="14078" width="11.42578125" style="54" hidden="1"/>
    <col min="14079" max="14079" width="1.85546875" style="54" hidden="1"/>
    <col min="14080" max="14080" width="10.140625" style="54" hidden="1"/>
    <col min="14081" max="14081" width="6.28515625" style="54" hidden="1"/>
    <col min="14082" max="14082" width="6.140625" style="54" hidden="1"/>
    <col min="14083" max="14083" width="25.140625" style="54" hidden="1"/>
    <col min="14084" max="14084" width="31.42578125" style="54" hidden="1"/>
    <col min="14085" max="14085" width="44.140625" style="54" hidden="1"/>
    <col min="14086" max="14086" width="17" style="54" hidden="1"/>
    <col min="14087" max="14334" width="11.42578125" style="54" hidden="1"/>
    <col min="14335" max="14335" width="1.85546875" style="54" hidden="1"/>
    <col min="14336" max="14336" width="10.140625" style="54" hidden="1"/>
    <col min="14337" max="14337" width="6.28515625" style="54" hidden="1"/>
    <col min="14338" max="14338" width="6.140625" style="54" hidden="1"/>
    <col min="14339" max="14339" width="25.140625" style="54" hidden="1"/>
    <col min="14340" max="14340" width="31.42578125" style="54" hidden="1"/>
    <col min="14341" max="14341" width="44.140625" style="54" hidden="1"/>
    <col min="14342" max="14342" width="17" style="54" hidden="1"/>
    <col min="14343" max="14590" width="11.42578125" style="54" hidden="1"/>
    <col min="14591" max="14591" width="1.85546875" style="54" hidden="1"/>
    <col min="14592" max="14592" width="10.140625" style="54" hidden="1"/>
    <col min="14593" max="14593" width="6.28515625" style="54" hidden="1"/>
    <col min="14594" max="14594" width="6.140625" style="54" hidden="1"/>
    <col min="14595" max="14595" width="25.140625" style="54" hidden="1"/>
    <col min="14596" max="14596" width="31.42578125" style="54" hidden="1"/>
    <col min="14597" max="14597" width="44.140625" style="54" hidden="1"/>
    <col min="14598" max="14598" width="17" style="54" hidden="1"/>
    <col min="14599" max="14846" width="11.42578125" style="54" hidden="1"/>
    <col min="14847" max="14847" width="1.85546875" style="54" hidden="1"/>
    <col min="14848" max="14848" width="10.140625" style="54" hidden="1"/>
    <col min="14849" max="14849" width="6.28515625" style="54" hidden="1"/>
    <col min="14850" max="14850" width="6.140625" style="54" hidden="1"/>
    <col min="14851" max="14851" width="25.140625" style="54" hidden="1"/>
    <col min="14852" max="14852" width="31.42578125" style="54" hidden="1"/>
    <col min="14853" max="14853" width="44.140625" style="54" hidden="1"/>
    <col min="14854" max="14854" width="17" style="54" hidden="1"/>
    <col min="14855" max="15102" width="11.42578125" style="54" hidden="1"/>
    <col min="15103" max="15103" width="1.85546875" style="54" hidden="1"/>
    <col min="15104" max="15104" width="10.140625" style="54" hidden="1"/>
    <col min="15105" max="15105" width="6.28515625" style="54" hidden="1"/>
    <col min="15106" max="15106" width="6.140625" style="54" hidden="1"/>
    <col min="15107" max="15107" width="25.140625" style="54" hidden="1"/>
    <col min="15108" max="15108" width="31.42578125" style="54" hidden="1"/>
    <col min="15109" max="15109" width="44.140625" style="54" hidden="1"/>
    <col min="15110" max="15110" width="17" style="54" hidden="1"/>
    <col min="15111" max="15358" width="11.42578125" style="54" hidden="1"/>
    <col min="15359" max="15359" width="1.85546875" style="54" hidden="1"/>
    <col min="15360" max="15360" width="10.140625" style="54" hidden="1"/>
    <col min="15361" max="15361" width="6.28515625" style="54" hidden="1"/>
    <col min="15362" max="15362" width="6.140625" style="54" hidden="1"/>
    <col min="15363" max="15363" width="25.140625" style="54" hidden="1"/>
    <col min="15364" max="15364" width="31.42578125" style="54" hidden="1"/>
    <col min="15365" max="15365" width="44.140625" style="54" hidden="1"/>
    <col min="15366" max="15366" width="17" style="54" hidden="1"/>
    <col min="15367" max="15614" width="11.42578125" style="54" hidden="1"/>
    <col min="15615" max="15615" width="1.85546875" style="54" hidden="1"/>
    <col min="15616" max="15616" width="10.140625" style="54" hidden="1"/>
    <col min="15617" max="15617" width="6.28515625" style="54" hidden="1"/>
    <col min="15618" max="15618" width="6.140625" style="54" hidden="1"/>
    <col min="15619" max="15619" width="25.140625" style="54" hidden="1"/>
    <col min="15620" max="15620" width="31.42578125" style="54" hidden="1"/>
    <col min="15621" max="15621" width="44.140625" style="54" hidden="1"/>
    <col min="15622" max="15622" width="17" style="54" hidden="1"/>
    <col min="15623" max="15870" width="11.42578125" style="54" hidden="1"/>
    <col min="15871" max="15871" width="1.85546875" style="54" hidden="1"/>
    <col min="15872" max="15872" width="10.140625" style="54" hidden="1"/>
    <col min="15873" max="15873" width="6.28515625" style="54" hidden="1"/>
    <col min="15874" max="15874" width="6.140625" style="54" hidden="1"/>
    <col min="15875" max="15875" width="25.140625" style="54" hidden="1"/>
    <col min="15876" max="15876" width="31.42578125" style="54" hidden="1"/>
    <col min="15877" max="15877" width="44.140625" style="54" hidden="1"/>
    <col min="15878" max="15878" width="17" style="54" hidden="1"/>
    <col min="15879" max="16126" width="11.42578125" style="54" hidden="1"/>
    <col min="16127" max="16127" width="1.85546875" style="54" hidden="1"/>
    <col min="16128" max="16128" width="10.140625" style="54" hidden="1"/>
    <col min="16129" max="16129" width="6.28515625" style="54" hidden="1"/>
    <col min="16130" max="16130" width="6.140625" style="54" hidden="1"/>
    <col min="16131" max="16131" width="25.140625" style="54" hidden="1"/>
    <col min="16132" max="16132" width="31.42578125" style="54" hidden="1"/>
    <col min="16133" max="16133" width="44.140625" style="54" hidden="1"/>
    <col min="16134" max="16138" width="17" style="54" hidden="1"/>
    <col min="16139" max="16384" width="11.42578125" style="54" hidden="1"/>
  </cols>
  <sheetData>
    <row r="1" spans="1:7" x14ac:dyDescent="0.2">
      <c r="A1" s="2255" t="s">
        <v>3862</v>
      </c>
      <c r="B1" s="2255"/>
      <c r="C1" s="2255"/>
      <c r="D1" s="2255"/>
      <c r="E1" s="2255"/>
      <c r="F1" s="52" t="s">
        <v>8</v>
      </c>
      <c r="G1" s="53"/>
    </row>
    <row r="2" spans="1:7" x14ac:dyDescent="0.2">
      <c r="A2" s="302" t="s">
        <v>11</v>
      </c>
      <c r="B2" s="517"/>
      <c r="C2" s="517"/>
      <c r="D2" s="518"/>
      <c r="E2" s="518"/>
      <c r="F2" s="52"/>
      <c r="G2" s="53"/>
    </row>
    <row r="3" spans="1:7" ht="21" x14ac:dyDescent="0.2">
      <c r="A3" s="519" t="s">
        <v>416</v>
      </c>
      <c r="B3" s="520" t="s">
        <v>417</v>
      </c>
      <c r="C3" s="520" t="s">
        <v>418</v>
      </c>
      <c r="D3" s="520" t="s">
        <v>117</v>
      </c>
      <c r="E3" s="520" t="s">
        <v>419</v>
      </c>
      <c r="F3" s="520" t="s">
        <v>420</v>
      </c>
      <c r="G3" s="521" t="s">
        <v>421</v>
      </c>
    </row>
    <row r="4" spans="1:7" x14ac:dyDescent="0.2">
      <c r="A4" s="2256" t="s">
        <v>422</v>
      </c>
      <c r="B4" s="2256"/>
      <c r="C4" s="2256"/>
      <c r="D4" s="2256"/>
      <c r="E4" s="2256"/>
      <c r="F4" s="2256"/>
      <c r="G4" s="522">
        <f>SUM(G5:G17)</f>
        <v>640.77681890600002</v>
      </c>
    </row>
    <row r="5" spans="1:7" ht="31.5" x14ac:dyDescent="0.2">
      <c r="A5" s="523" t="s">
        <v>423</v>
      </c>
      <c r="B5" s="524" t="s">
        <v>424</v>
      </c>
      <c r="C5" s="525">
        <v>44587</v>
      </c>
      <c r="D5" s="526" t="s">
        <v>425</v>
      </c>
      <c r="E5" s="526" t="s">
        <v>426</v>
      </c>
      <c r="F5" s="526" t="s">
        <v>427</v>
      </c>
      <c r="G5" s="527">
        <v>230</v>
      </c>
    </row>
    <row r="6" spans="1:7" ht="52.5" x14ac:dyDescent="0.2">
      <c r="A6" s="528" t="s">
        <v>428</v>
      </c>
      <c r="B6" s="529" t="s">
        <v>429</v>
      </c>
      <c r="C6" s="530">
        <v>44599</v>
      </c>
      <c r="D6" s="531" t="s">
        <v>430</v>
      </c>
      <c r="E6" s="531" t="s">
        <v>431</v>
      </c>
      <c r="F6" s="531" t="s">
        <v>432</v>
      </c>
      <c r="G6" s="532">
        <v>9.6040569760000007</v>
      </c>
    </row>
    <row r="7" spans="1:7" ht="94.5" x14ac:dyDescent="0.2">
      <c r="A7" s="523" t="s">
        <v>423</v>
      </c>
      <c r="B7" s="524" t="s">
        <v>424</v>
      </c>
      <c r="C7" s="525">
        <v>44600</v>
      </c>
      <c r="D7" s="526" t="s">
        <v>433</v>
      </c>
      <c r="E7" s="526" t="s">
        <v>434</v>
      </c>
      <c r="F7" s="526" t="s">
        <v>435</v>
      </c>
      <c r="G7" s="527">
        <v>23.1</v>
      </c>
    </row>
    <row r="8" spans="1:7" ht="94.5" x14ac:dyDescent="0.2">
      <c r="A8" s="528" t="s">
        <v>423</v>
      </c>
      <c r="B8" s="529" t="s">
        <v>436</v>
      </c>
      <c r="C8" s="530">
        <v>44659</v>
      </c>
      <c r="D8" s="531" t="s">
        <v>437</v>
      </c>
      <c r="E8" s="531" t="s">
        <v>438</v>
      </c>
      <c r="F8" s="531" t="s">
        <v>439</v>
      </c>
      <c r="G8" s="532">
        <v>58.963614802000002</v>
      </c>
    </row>
    <row r="9" spans="1:7" ht="31.5" x14ac:dyDescent="0.2">
      <c r="A9" s="523" t="s">
        <v>423</v>
      </c>
      <c r="B9" s="524" t="s">
        <v>440</v>
      </c>
      <c r="C9" s="525">
        <v>44686</v>
      </c>
      <c r="D9" s="526" t="s">
        <v>425</v>
      </c>
      <c r="E9" s="526" t="s">
        <v>441</v>
      </c>
      <c r="F9" s="526" t="s">
        <v>442</v>
      </c>
      <c r="G9" s="527">
        <v>68.626100199999996</v>
      </c>
    </row>
    <row r="10" spans="1:7" ht="84" x14ac:dyDescent="0.2">
      <c r="A10" s="528" t="s">
        <v>423</v>
      </c>
      <c r="B10" s="529" t="s">
        <v>443</v>
      </c>
      <c r="C10" s="530">
        <v>44736</v>
      </c>
      <c r="D10" s="531" t="s">
        <v>444</v>
      </c>
      <c r="E10" s="531" t="s">
        <v>445</v>
      </c>
      <c r="F10" s="531" t="s">
        <v>446</v>
      </c>
      <c r="G10" s="532">
        <v>4.185319926</v>
      </c>
    </row>
    <row r="11" spans="1:7" ht="31.5" x14ac:dyDescent="0.2">
      <c r="A11" s="523" t="s">
        <v>423</v>
      </c>
      <c r="B11" s="524" t="s">
        <v>447</v>
      </c>
      <c r="C11" s="525">
        <v>44763</v>
      </c>
      <c r="D11" s="526" t="s">
        <v>425</v>
      </c>
      <c r="E11" s="526" t="s">
        <v>426</v>
      </c>
      <c r="F11" s="526" t="s">
        <v>427</v>
      </c>
      <c r="G11" s="527">
        <v>151.6</v>
      </c>
    </row>
    <row r="12" spans="1:7" ht="94.5" x14ac:dyDescent="0.2">
      <c r="A12" s="528" t="s">
        <v>428</v>
      </c>
      <c r="B12" s="529" t="s">
        <v>448</v>
      </c>
      <c r="C12" s="530">
        <v>44795</v>
      </c>
      <c r="D12" s="531" t="s">
        <v>449</v>
      </c>
      <c r="E12" s="531" t="s">
        <v>450</v>
      </c>
      <c r="F12" s="531" t="s">
        <v>451</v>
      </c>
      <c r="G12" s="532">
        <v>50.689</v>
      </c>
    </row>
    <row r="13" spans="1:7" ht="42" x14ac:dyDescent="0.2">
      <c r="A13" s="523" t="s">
        <v>423</v>
      </c>
      <c r="B13" s="524" t="s">
        <v>424</v>
      </c>
      <c r="C13" s="525">
        <v>44798</v>
      </c>
      <c r="D13" s="526" t="s">
        <v>452</v>
      </c>
      <c r="E13" s="526" t="s">
        <v>126</v>
      </c>
      <c r="F13" s="526" t="s">
        <v>453</v>
      </c>
      <c r="G13" s="527">
        <v>1.44</v>
      </c>
    </row>
    <row r="14" spans="1:7" ht="73.5" x14ac:dyDescent="0.2">
      <c r="A14" s="528" t="s">
        <v>423</v>
      </c>
      <c r="B14" s="529" t="s">
        <v>424</v>
      </c>
      <c r="C14" s="530">
        <v>44798</v>
      </c>
      <c r="D14" s="531" t="s">
        <v>452</v>
      </c>
      <c r="E14" s="531" t="s">
        <v>126</v>
      </c>
      <c r="F14" s="531" t="s">
        <v>454</v>
      </c>
      <c r="G14" s="532">
        <v>4.5941859579999997</v>
      </c>
    </row>
    <row r="15" spans="1:7" ht="178.5" x14ac:dyDescent="0.2">
      <c r="A15" s="523" t="s">
        <v>423</v>
      </c>
      <c r="B15" s="524" t="s">
        <v>440</v>
      </c>
      <c r="C15" s="525">
        <v>44833</v>
      </c>
      <c r="D15" s="526" t="s">
        <v>444</v>
      </c>
      <c r="E15" s="526" t="s">
        <v>455</v>
      </c>
      <c r="F15" s="526" t="s">
        <v>456</v>
      </c>
      <c r="G15" s="527">
        <v>21.890361381000002</v>
      </c>
    </row>
    <row r="16" spans="1:7" ht="63" x14ac:dyDescent="0.2">
      <c r="A16" s="528" t="s">
        <v>423</v>
      </c>
      <c r="B16" s="529" t="s">
        <v>457</v>
      </c>
      <c r="C16" s="530">
        <v>44886</v>
      </c>
      <c r="D16" s="531" t="s">
        <v>458</v>
      </c>
      <c r="E16" s="531" t="s">
        <v>459</v>
      </c>
      <c r="F16" s="531" t="s">
        <v>460</v>
      </c>
      <c r="G16" s="532">
        <v>15.717187994</v>
      </c>
    </row>
    <row r="17" spans="1:7" ht="63" x14ac:dyDescent="0.2">
      <c r="A17" s="523" t="s">
        <v>423</v>
      </c>
      <c r="B17" s="524" t="s">
        <v>461</v>
      </c>
      <c r="C17" s="525">
        <v>44900</v>
      </c>
      <c r="D17" s="526" t="s">
        <v>444</v>
      </c>
      <c r="E17" s="526" t="s">
        <v>462</v>
      </c>
      <c r="F17" s="526" t="s">
        <v>446</v>
      </c>
      <c r="G17" s="527">
        <v>0.36699166900000002</v>
      </c>
    </row>
    <row r="18" spans="1:7" x14ac:dyDescent="0.2">
      <c r="A18" s="416" t="s">
        <v>200</v>
      </c>
      <c r="B18" s="533"/>
      <c r="C18" s="533"/>
      <c r="D18" s="534"/>
      <c r="E18" s="533"/>
      <c r="F18" s="533"/>
      <c r="G18" s="535"/>
    </row>
    <row r="19" spans="1:7" x14ac:dyDescent="0.2">
      <c r="A19" s="533"/>
      <c r="B19" s="533"/>
      <c r="C19" s="533"/>
      <c r="D19" s="534"/>
      <c r="E19" s="533"/>
      <c r="F19" s="533"/>
      <c r="G19" s="535"/>
    </row>
    <row r="23" spans="1:7" x14ac:dyDescent="0.2"/>
    <row r="24" spans="1:7" x14ac:dyDescent="0.2"/>
    <row r="25" spans="1:7" x14ac:dyDescent="0.2"/>
    <row r="26" spans="1:7" x14ac:dyDescent="0.2"/>
  </sheetData>
  <mergeCells count="2">
    <mergeCell ref="A1:E1"/>
    <mergeCell ref="A4:F4"/>
  </mergeCells>
  <pageMargins left="0.7" right="0.7" top="0.75" bottom="0.75" header="0.3" footer="0.3"/>
  <pageSetup orientation="portrait" r:id="rId1"/>
  <ignoredErrors>
    <ignoredError sqref="B5:G22" numberStoredAsText="1"/>
  </ignoredErrors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C612AB-4026-48B4-836D-61A238C14028}">
  <sheetPr codeName="Hoja60"/>
  <dimension ref="A1:Q17"/>
  <sheetViews>
    <sheetView showGridLines="0" workbookViewId="0"/>
  </sheetViews>
  <sheetFormatPr baseColWidth="10" defaultColWidth="0" defaultRowHeight="0" customHeight="1" zeroHeight="1" x14ac:dyDescent="0.15"/>
  <cols>
    <col min="1" max="1" width="34.85546875" style="329" customWidth="1"/>
    <col min="2" max="2" width="14.28515625" style="329" customWidth="1"/>
    <col min="3" max="3" width="15.5703125" style="329" customWidth="1"/>
    <col min="4" max="4" width="12.140625" style="329" customWidth="1"/>
    <col min="5" max="5" width="14.85546875" style="329" customWidth="1"/>
    <col min="6" max="6" width="12.5703125" style="329" customWidth="1"/>
    <col min="7" max="7" width="11.5703125" style="329" bestFit="1" customWidth="1"/>
    <col min="8" max="10" width="11.5703125" style="329" customWidth="1"/>
    <col min="11" max="17" width="0" style="329" hidden="1" customWidth="1"/>
    <col min="18" max="16384" width="11.42578125" style="329" hidden="1"/>
  </cols>
  <sheetData>
    <row r="1" spans="1:10" ht="10.5" x14ac:dyDescent="0.15">
      <c r="A1" s="156" t="s">
        <v>3869</v>
      </c>
      <c r="B1" s="911"/>
      <c r="C1" s="911"/>
      <c r="D1" s="911"/>
      <c r="E1" s="911"/>
      <c r="F1" s="911"/>
      <c r="G1" s="912"/>
      <c r="H1" s="912"/>
      <c r="I1" s="912"/>
      <c r="J1" s="912"/>
    </row>
    <row r="2" spans="1:10" ht="10.5" x14ac:dyDescent="0.15">
      <c r="A2" s="302" t="s">
        <v>1</v>
      </c>
      <c r="B2" s="911"/>
      <c r="C2" s="911"/>
      <c r="D2" s="911"/>
      <c r="E2" s="911"/>
      <c r="F2" s="911"/>
      <c r="G2" s="912"/>
      <c r="H2" s="912"/>
      <c r="I2" s="912"/>
      <c r="J2" s="912"/>
    </row>
    <row r="3" spans="1:10" ht="21" customHeight="1" x14ac:dyDescent="0.15">
      <c r="A3" s="1661" t="s">
        <v>0</v>
      </c>
      <c r="B3" s="1662" t="s">
        <v>70</v>
      </c>
      <c r="C3" s="1662" t="s">
        <v>71</v>
      </c>
      <c r="D3" s="1663" t="s">
        <v>3831</v>
      </c>
      <c r="E3" s="114" t="s">
        <v>73</v>
      </c>
      <c r="F3" s="1663" t="s">
        <v>74</v>
      </c>
      <c r="G3" s="1923"/>
      <c r="H3" s="1923"/>
      <c r="I3" s="1923"/>
      <c r="J3" s="1923"/>
    </row>
    <row r="4" spans="1:10" ht="10.5" x14ac:dyDescent="0.15">
      <c r="A4" s="1664"/>
      <c r="B4" s="1665" t="s">
        <v>75</v>
      </c>
      <c r="C4" s="1665" t="s">
        <v>76</v>
      </c>
      <c r="D4" s="1666" t="s">
        <v>162</v>
      </c>
      <c r="E4" s="1667" t="s">
        <v>78</v>
      </c>
      <c r="F4" s="1665" t="s">
        <v>79</v>
      </c>
      <c r="G4" s="1924"/>
      <c r="H4" s="1924"/>
      <c r="I4" s="1924"/>
      <c r="J4" s="1924"/>
    </row>
    <row r="5" spans="1:10" ht="10.5" x14ac:dyDescent="0.15">
      <c r="A5" s="119" t="s">
        <v>80</v>
      </c>
      <c r="B5" s="1668">
        <f>SUM(B6:B9)</f>
        <v>385908.06902935606</v>
      </c>
      <c r="C5" s="1669">
        <f>SUM(C6:C9)</f>
        <v>19.074246643999999</v>
      </c>
      <c r="D5" s="1669">
        <f>SUM(D6:D9)</f>
        <v>385927.14327600005</v>
      </c>
      <c r="E5" s="1670">
        <f t="shared" ref="E5:E15" si="0">+D5/$D$15*100</f>
        <v>95.075933641715082</v>
      </c>
      <c r="F5" s="1670">
        <v>24.037342270773536</v>
      </c>
      <c r="G5" s="844"/>
      <c r="H5" s="844"/>
      <c r="I5" s="844"/>
      <c r="J5" s="844"/>
    </row>
    <row r="6" spans="1:10" ht="10.5" x14ac:dyDescent="0.15">
      <c r="A6" s="124" t="s">
        <v>81</v>
      </c>
      <c r="B6" s="1671">
        <v>254183.49600000001</v>
      </c>
      <c r="C6" s="1672">
        <v>0</v>
      </c>
      <c r="D6" s="1672">
        <f>SUM(B6:C6)</f>
        <v>254183.49600000001</v>
      </c>
      <c r="E6" s="1673">
        <f t="shared" si="0"/>
        <v>62.61993648172097</v>
      </c>
      <c r="F6" s="1673">
        <v>15.831733526356908</v>
      </c>
    </row>
    <row r="7" spans="1:10" ht="10.5" x14ac:dyDescent="0.15">
      <c r="A7" s="124" t="s">
        <v>82</v>
      </c>
      <c r="B7" s="1671">
        <v>115803.492448673</v>
      </c>
      <c r="C7" s="1672">
        <f>-C12</f>
        <v>19.074246643999999</v>
      </c>
      <c r="D7" s="1672">
        <f>SUM(B7:C7)</f>
        <v>115822.566695317</v>
      </c>
      <c r="E7" s="1673">
        <f t="shared" si="0"/>
        <v>28.533724194314491</v>
      </c>
      <c r="F7" s="1673">
        <v>7.2139695972194788</v>
      </c>
    </row>
    <row r="8" spans="1:10" ht="10.5" x14ac:dyDescent="0.15">
      <c r="A8" s="124" t="s">
        <v>83</v>
      </c>
      <c r="B8" s="1671">
        <v>13243.698205606999</v>
      </c>
      <c r="C8" s="1672">
        <v>0</v>
      </c>
      <c r="D8" s="1672">
        <f>SUM(B8:C8)</f>
        <v>13243.698205606999</v>
      </c>
      <c r="E8" s="1673">
        <f t="shared" si="0"/>
        <v>3.2626805180860057</v>
      </c>
      <c r="F8" s="1673">
        <v>0.82487928679154354</v>
      </c>
    </row>
    <row r="9" spans="1:10" ht="10.5" x14ac:dyDescent="0.15">
      <c r="A9" s="124" t="s">
        <v>84</v>
      </c>
      <c r="B9" s="1671">
        <v>2677.3823750759998</v>
      </c>
      <c r="C9" s="1672">
        <v>0</v>
      </c>
      <c r="D9" s="1672">
        <f>SUM(B9:C9)</f>
        <v>2677.3823750759998</v>
      </c>
      <c r="E9" s="1673">
        <f t="shared" si="0"/>
        <v>0.65959244759360114</v>
      </c>
      <c r="F9" s="1673">
        <v>0.16675986040560159</v>
      </c>
    </row>
    <row r="10" spans="1:10" ht="21" x14ac:dyDescent="0.15">
      <c r="A10" s="176" t="s">
        <v>85</v>
      </c>
      <c r="B10" s="1668">
        <f>SUM(B11:B14)</f>
        <v>19721.230970643999</v>
      </c>
      <c r="C10" s="1669">
        <f>SUM(C11:C14)</f>
        <v>266.275753356</v>
      </c>
      <c r="D10" s="1669">
        <f>SUM(D11:D14)</f>
        <v>19987.506723999999</v>
      </c>
      <c r="E10" s="1670">
        <f t="shared" si="0"/>
        <v>4.9240663582849242</v>
      </c>
      <c r="F10" s="1670">
        <v>1.2449151313531186</v>
      </c>
    </row>
    <row r="11" spans="1:10" ht="10.5" x14ac:dyDescent="0.15">
      <c r="A11" s="124" t="s">
        <v>81</v>
      </c>
      <c r="B11" s="1671">
        <f>10152523827105/1000000000</f>
        <v>10152.523827105</v>
      </c>
      <c r="C11" s="1672">
        <v>285.35000000000002</v>
      </c>
      <c r="D11" s="1672">
        <f>SUM(B11:C11)</f>
        <v>10437.873827105001</v>
      </c>
      <c r="E11" s="1673">
        <f t="shared" si="0"/>
        <v>2.5714454570942435</v>
      </c>
      <c r="F11" s="1673">
        <v>0.65011945941785898</v>
      </c>
    </row>
    <row r="12" spans="1:10" ht="10.5" x14ac:dyDescent="0.15">
      <c r="A12" s="124" t="s">
        <v>82</v>
      </c>
      <c r="B12" s="1671">
        <f>4329794498739/1000000000</f>
        <v>4329.7944987390001</v>
      </c>
      <c r="C12" s="1672">
        <f>-19074246644/1000000000</f>
        <v>-19.074246643999999</v>
      </c>
      <c r="D12" s="1672">
        <f>SUM(B12:C12)</f>
        <v>4310.7202520950004</v>
      </c>
      <c r="E12" s="1673">
        <f t="shared" si="0"/>
        <v>1.061977007258792</v>
      </c>
      <c r="F12" s="1673">
        <v>0.26849176052656903</v>
      </c>
    </row>
    <row r="13" spans="1:10" ht="10.5" x14ac:dyDescent="0.15">
      <c r="A13" s="124" t="s">
        <v>83</v>
      </c>
      <c r="B13" s="1671">
        <f>637108586073/1000000000</f>
        <v>637.10858607299997</v>
      </c>
      <c r="C13" s="1672">
        <v>0</v>
      </c>
      <c r="D13" s="1672">
        <f>SUM(B13:C13)</f>
        <v>637.10858607299997</v>
      </c>
      <c r="E13" s="1673">
        <f t="shared" si="0"/>
        <v>0.15695629267704428</v>
      </c>
      <c r="F13" s="1673">
        <v>3.9682093923445599E-2</v>
      </c>
    </row>
    <row r="14" spans="1:10" ht="10.5" x14ac:dyDescent="0.15">
      <c r="A14" s="124" t="s">
        <v>84</v>
      </c>
      <c r="B14" s="1671">
        <f>4601804058727/1000000000</f>
        <v>4601.8040587269998</v>
      </c>
      <c r="C14" s="1672">
        <v>0</v>
      </c>
      <c r="D14" s="1672">
        <f>SUM(B14:C14)</f>
        <v>4601.8040587269998</v>
      </c>
      <c r="E14" s="1673">
        <f t="shared" si="0"/>
        <v>1.1336876012548449</v>
      </c>
      <c r="F14" s="1673">
        <v>0.28662181748524512</v>
      </c>
    </row>
    <row r="15" spans="1:10" ht="10.5" x14ac:dyDescent="0.15">
      <c r="A15" s="128" t="s">
        <v>86</v>
      </c>
      <c r="B15" s="1674">
        <f>+B5+B10</f>
        <v>405629.30000000005</v>
      </c>
      <c r="C15" s="1675">
        <f>+C5+C10</f>
        <v>285.35000000000002</v>
      </c>
      <c r="D15" s="1675">
        <f>+D5+D10</f>
        <v>405914.65</v>
      </c>
      <c r="E15" s="1676">
        <f t="shared" si="0"/>
        <v>100</v>
      </c>
      <c r="F15" s="1676">
        <v>25.28225740212665</v>
      </c>
    </row>
    <row r="16" spans="1:10" ht="10.5" x14ac:dyDescent="0.15">
      <c r="A16" s="2257" t="s">
        <v>3832</v>
      </c>
      <c r="B16" s="2257"/>
      <c r="C16" s="2257"/>
      <c r="D16" s="2257"/>
      <c r="E16" s="2257"/>
      <c r="F16" s="2257"/>
    </row>
    <row r="17" spans="1:6" ht="10.5" x14ac:dyDescent="0.15">
      <c r="A17" s="1677" t="s">
        <v>201</v>
      </c>
      <c r="B17" s="1678"/>
      <c r="C17" s="1678"/>
      <c r="D17" s="1678"/>
      <c r="E17" s="1678"/>
      <c r="F17" s="1679"/>
    </row>
  </sheetData>
  <mergeCells count="1">
    <mergeCell ref="A16:F16"/>
  </mergeCells>
  <pageMargins left="0.7" right="0.7" top="0.75" bottom="0.75" header="0.3" footer="0.3"/>
  <pageSetup orientation="portrait" r:id="rId1"/>
  <ignoredErrors>
    <ignoredError sqref="B4:F4" numberStoredAsText="1"/>
    <ignoredError sqref="D10" formula="1"/>
  </ignoredErrors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C210F8-6095-48BF-9B10-04F96DFBE7EE}">
  <sheetPr codeName="Hoja61"/>
  <dimension ref="A1:L24"/>
  <sheetViews>
    <sheetView showGridLines="0" zoomScaleNormal="100" workbookViewId="0"/>
  </sheetViews>
  <sheetFormatPr baseColWidth="10" defaultColWidth="0" defaultRowHeight="10.5" zeroHeight="1" x14ac:dyDescent="0.15"/>
  <cols>
    <col min="1" max="1" width="46.85546875" style="123" customWidth="1"/>
    <col min="2" max="2" width="8.42578125" style="123" bestFit="1" customWidth="1"/>
    <col min="3" max="3" width="9.140625" style="123" customWidth="1"/>
    <col min="4" max="4" width="7.7109375" style="123" customWidth="1"/>
    <col min="5" max="5" width="10.28515625" style="123" bestFit="1" customWidth="1"/>
    <col min="6" max="6" width="12.140625" style="123" customWidth="1"/>
    <col min="7" max="8" width="6.140625" style="123" bestFit="1" customWidth="1"/>
    <col min="9" max="10" width="11.5703125" style="123" bestFit="1" customWidth="1"/>
    <col min="11" max="11" width="11.5703125" style="123" customWidth="1"/>
    <col min="12" max="12" width="0" style="123" hidden="1" customWidth="1"/>
    <col min="13" max="16384" width="11.42578125" style="123" hidden="1"/>
  </cols>
  <sheetData>
    <row r="1" spans="1:8" ht="12" customHeight="1" x14ac:dyDescent="0.15">
      <c r="A1" s="156" t="s">
        <v>3834</v>
      </c>
      <c r="B1" s="571"/>
      <c r="C1" s="571"/>
      <c r="D1" s="571"/>
      <c r="E1" s="571"/>
      <c r="F1" s="571"/>
      <c r="G1" s="571"/>
      <c r="H1" s="571"/>
    </row>
    <row r="2" spans="1:8" ht="12" customHeight="1" x14ac:dyDescent="0.15">
      <c r="A2" s="156" t="s">
        <v>1</v>
      </c>
      <c r="B2" s="571"/>
      <c r="C2" s="571"/>
      <c r="D2" s="571"/>
      <c r="E2" s="571"/>
      <c r="F2" s="571"/>
      <c r="G2" s="571"/>
      <c r="H2" s="571"/>
    </row>
    <row r="3" spans="1:8" x14ac:dyDescent="0.15"/>
    <row r="4" spans="1:8" ht="21" x14ac:dyDescent="0.15">
      <c r="A4" s="2258" t="s">
        <v>0</v>
      </c>
      <c r="B4" s="2259" t="s">
        <v>111</v>
      </c>
      <c r="C4" s="1718" t="s">
        <v>88</v>
      </c>
      <c r="D4" s="2260" t="s">
        <v>89</v>
      </c>
      <c r="E4" s="2261"/>
      <c r="F4" s="1662" t="s">
        <v>96</v>
      </c>
      <c r="G4" s="2262" t="s">
        <v>74</v>
      </c>
      <c r="H4" s="2260"/>
    </row>
    <row r="5" spans="1:8" x14ac:dyDescent="0.15">
      <c r="A5" s="2258"/>
      <c r="B5" s="2259"/>
      <c r="C5" s="1719"/>
      <c r="D5" s="1682">
        <v>2022</v>
      </c>
      <c r="E5" s="1681">
        <v>2023</v>
      </c>
      <c r="F5" s="1682" t="s">
        <v>3836</v>
      </c>
      <c r="G5" s="1680">
        <v>2022</v>
      </c>
      <c r="H5" s="1682">
        <v>2023</v>
      </c>
    </row>
    <row r="6" spans="1:8" x14ac:dyDescent="0.15">
      <c r="A6" s="1664"/>
      <c r="B6" s="1665" t="s">
        <v>75</v>
      </c>
      <c r="C6" s="1720" t="s">
        <v>76</v>
      </c>
      <c r="D6" s="1665" t="s">
        <v>92</v>
      </c>
      <c r="E6" s="1681" t="s">
        <v>93</v>
      </c>
      <c r="F6" s="1665" t="s">
        <v>79</v>
      </c>
      <c r="G6" s="1721" t="s">
        <v>94</v>
      </c>
      <c r="H6" s="1665" t="s">
        <v>95</v>
      </c>
    </row>
    <row r="7" spans="1:8" x14ac:dyDescent="0.15">
      <c r="A7" s="119" t="s">
        <v>80</v>
      </c>
      <c r="B7" s="138">
        <f>SUM(B8:B11)</f>
        <v>385927.14327600005</v>
      </c>
      <c r="C7" s="139">
        <f>SUM(C8:C11)</f>
        <v>201408.39818421585</v>
      </c>
      <c r="D7" s="1722">
        <v>44.036835630471032</v>
      </c>
      <c r="E7" s="1723">
        <f>+(C7/B7)*100</f>
        <v>52.188191914808236</v>
      </c>
      <c r="F7" s="1722">
        <v>37.032880808539261</v>
      </c>
      <c r="G7" s="1724">
        <v>10.049634093442787</v>
      </c>
      <c r="H7" s="1722">
        <v>12.544654315490616</v>
      </c>
    </row>
    <row r="8" spans="1:8" x14ac:dyDescent="0.15">
      <c r="A8" s="123" t="s">
        <v>81</v>
      </c>
      <c r="B8" s="143">
        <v>254183.49600000001</v>
      </c>
      <c r="C8" s="144">
        <v>142988.42353558377</v>
      </c>
      <c r="D8" s="1725">
        <v>63.350995154840625</v>
      </c>
      <c r="E8" s="1726">
        <f>+(C8/B8)*100</f>
        <v>56.254015616963493</v>
      </c>
      <c r="F8" s="1725">
        <v>32.100064162672794</v>
      </c>
      <c r="G8" s="1727">
        <v>7.401083623998769</v>
      </c>
      <c r="H8" s="1725">
        <v>8.9059858503528595</v>
      </c>
    </row>
    <row r="9" spans="1:8" x14ac:dyDescent="0.15">
      <c r="A9" s="123" t="s">
        <v>82</v>
      </c>
      <c r="B9" s="143">
        <v>115822.566695317</v>
      </c>
      <c r="C9" s="144">
        <v>49445.614683592721</v>
      </c>
      <c r="D9" s="1725">
        <v>21.477863489167152</v>
      </c>
      <c r="E9" s="1726">
        <f>+(C9/B9)*100</f>
        <v>42.69082968404976</v>
      </c>
      <c r="F9" s="1725">
        <v>56.786279887220871</v>
      </c>
      <c r="G9" s="1727">
        <v>2.1563397382249905</v>
      </c>
      <c r="H9" s="1725">
        <v>3.0797034742080984</v>
      </c>
    </row>
    <row r="10" spans="1:8" x14ac:dyDescent="0.15">
      <c r="A10" s="123" t="s">
        <v>83</v>
      </c>
      <c r="B10" s="143">
        <v>13243.698205606999</v>
      </c>
      <c r="C10" s="144">
        <v>7541.9228238934902</v>
      </c>
      <c r="D10" s="1725">
        <v>43.194730499746697</v>
      </c>
      <c r="E10" s="1726">
        <f>+(C10/B10)*100</f>
        <v>56.947256776815237</v>
      </c>
      <c r="F10" s="1725">
        <v>28.095486699860285</v>
      </c>
      <c r="G10" s="1727">
        <v>0.40257399520941339</v>
      </c>
      <c r="H10" s="1725">
        <v>0.46974612554794248</v>
      </c>
    </row>
    <row r="11" spans="1:8" x14ac:dyDescent="0.15">
      <c r="A11" s="123" t="s">
        <v>84</v>
      </c>
      <c r="B11" s="143">
        <v>2677.3823750759998</v>
      </c>
      <c r="C11" s="144">
        <v>1432.4371411458601</v>
      </c>
      <c r="D11" s="1725">
        <v>53.84018640079168</v>
      </c>
      <c r="E11" s="1726">
        <f>+(C11/B11)*100</f>
        <v>53.501403254184012</v>
      </c>
      <c r="F11" s="1725">
        <v>9.2664921806868925</v>
      </c>
      <c r="G11" s="1727">
        <v>8.9636736009612986E-2</v>
      </c>
      <c r="H11" s="1725">
        <v>8.9218865381715251E-2</v>
      </c>
    </row>
    <row r="12" spans="1:8" x14ac:dyDescent="0.15">
      <c r="B12" s="148"/>
      <c r="C12" s="149"/>
      <c r="D12" s="148"/>
      <c r="E12" s="149"/>
      <c r="F12" s="148"/>
      <c r="G12" s="150"/>
      <c r="H12" s="148"/>
    </row>
    <row r="13" spans="1:8" x14ac:dyDescent="0.15">
      <c r="A13" s="119" t="s">
        <v>85</v>
      </c>
      <c r="B13" s="138">
        <v>19987.506723999999</v>
      </c>
      <c r="C13" s="139">
        <v>12355.6791704876</v>
      </c>
      <c r="D13" s="1722">
        <v>60.596367721089337</v>
      </c>
      <c r="E13" s="1723">
        <f>+(C13/B13)*100</f>
        <v>61.817010701247291</v>
      </c>
      <c r="F13" s="1722">
        <v>7.9023829839181658</v>
      </c>
      <c r="G13" s="1724">
        <v>0.78294823351878307</v>
      </c>
      <c r="H13" s="1722">
        <v>0.769569319970004</v>
      </c>
    </row>
    <row r="14" spans="1:8" x14ac:dyDescent="0.15">
      <c r="B14" s="148"/>
      <c r="C14" s="149"/>
      <c r="D14" s="148"/>
      <c r="E14" s="149"/>
      <c r="F14" s="148"/>
      <c r="G14" s="150"/>
      <c r="H14" s="148"/>
    </row>
    <row r="15" spans="1:8" x14ac:dyDescent="0.15">
      <c r="A15" s="127" t="s">
        <v>86</v>
      </c>
      <c r="B15" s="151">
        <f>+B7+B13</f>
        <v>405914.65</v>
      </c>
      <c r="C15" s="152">
        <f>+C7+C13</f>
        <v>213764.07735470345</v>
      </c>
      <c r="D15" s="1728">
        <v>44.924160156661706</v>
      </c>
      <c r="E15" s="1729">
        <f>+(C15/B15)*100</f>
        <v>52.662321341371495</v>
      </c>
      <c r="F15" s="1728">
        <v>34.927411297678226</v>
      </c>
      <c r="G15" s="1730">
        <v>10.832582326961569</v>
      </c>
      <c r="H15" s="1728">
        <v>13.314223635460621</v>
      </c>
    </row>
    <row r="16" spans="1:8" x14ac:dyDescent="0.15">
      <c r="A16" s="1731" t="s">
        <v>201</v>
      </c>
      <c r="B16" s="1731"/>
      <c r="C16" s="1732"/>
      <c r="D16" s="1731"/>
      <c r="E16" s="1731"/>
      <c r="F16" s="1731"/>
      <c r="G16" s="1731"/>
      <c r="H16" s="1731"/>
    </row>
    <row r="17" s="123" customFormat="1" x14ac:dyDescent="0.15"/>
    <row r="18" s="123" customFormat="1" x14ac:dyDescent="0.15"/>
    <row r="19" s="123" customFormat="1" hidden="1" x14ac:dyDescent="0.15"/>
    <row r="20" s="123" customFormat="1" hidden="1" x14ac:dyDescent="0.15"/>
    <row r="21" s="123" customFormat="1" hidden="1" x14ac:dyDescent="0.15"/>
    <row r="22" s="123" customFormat="1" hidden="1" x14ac:dyDescent="0.15"/>
    <row r="23" s="123" customFormat="1" hidden="1" x14ac:dyDescent="0.15"/>
    <row r="24" s="123" customFormat="1" hidden="1" x14ac:dyDescent="0.15"/>
  </sheetData>
  <mergeCells count="4">
    <mergeCell ref="A4:A5"/>
    <mergeCell ref="B4:B5"/>
    <mergeCell ref="D4:E4"/>
    <mergeCell ref="G4:H4"/>
  </mergeCells>
  <pageMargins left="0.7" right="0.7" top="0.75" bottom="0.75" header="0.3" footer="0.3"/>
  <pageSetup orientation="portrait" r:id="rId1"/>
  <ignoredErrors>
    <ignoredError sqref="B6:H6" numberStoredAsText="1"/>
  </ignoredErrors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B96187-143C-4391-9E9B-D826897712D0}">
  <sheetPr codeName="Hoja62"/>
  <dimension ref="A1:M22"/>
  <sheetViews>
    <sheetView showGridLines="0" zoomScaleNormal="100" workbookViewId="0"/>
  </sheetViews>
  <sheetFormatPr baseColWidth="10" defaultColWidth="0" defaultRowHeight="10.5" zeroHeight="1" x14ac:dyDescent="0.15"/>
  <cols>
    <col min="1" max="1" width="33.28515625" style="329" customWidth="1"/>
    <col min="2" max="2" width="10.85546875" style="329" customWidth="1"/>
    <col min="3" max="3" width="9.7109375" style="329" bestFit="1" customWidth="1"/>
    <col min="4" max="4" width="7" style="329" bestFit="1" customWidth="1"/>
    <col min="5" max="5" width="8.28515625" style="329" customWidth="1"/>
    <col min="6" max="6" width="11.5703125" style="329" customWidth="1"/>
    <col min="7" max="7" width="6.7109375" style="329" customWidth="1"/>
    <col min="8" max="8" width="7.28515625" style="329" customWidth="1"/>
    <col min="9" max="9" width="11.42578125" style="329" customWidth="1"/>
    <col min="10" max="10" width="11.5703125" style="329" bestFit="1" customWidth="1"/>
    <col min="11" max="11" width="11.42578125" style="329" customWidth="1"/>
    <col min="12" max="13" width="0" style="329" hidden="1" customWidth="1"/>
    <col min="14" max="16384" width="11.42578125" style="329" hidden="1"/>
  </cols>
  <sheetData>
    <row r="1" spans="1:10" s="123" customFormat="1" ht="11.45" customHeight="1" x14ac:dyDescent="0.15">
      <c r="A1" s="156" t="s">
        <v>3835</v>
      </c>
    </row>
    <row r="2" spans="1:10" s="123" customFormat="1" ht="11.45" customHeight="1" x14ac:dyDescent="0.15">
      <c r="A2" s="468" t="s">
        <v>1</v>
      </c>
    </row>
    <row r="3" spans="1:10" ht="27" customHeight="1" x14ac:dyDescent="0.15">
      <c r="A3" s="2258" t="s">
        <v>0</v>
      </c>
      <c r="B3" s="2259" t="s">
        <v>87</v>
      </c>
      <c r="C3" s="2263" t="s">
        <v>88</v>
      </c>
      <c r="D3" s="2262" t="s">
        <v>89</v>
      </c>
      <c r="E3" s="2261"/>
      <c r="F3" s="1662" t="s">
        <v>96</v>
      </c>
      <c r="G3" s="2262" t="s">
        <v>74</v>
      </c>
      <c r="H3" s="2260"/>
    </row>
    <row r="4" spans="1:10" ht="14.25" customHeight="1" x14ac:dyDescent="0.15">
      <c r="A4" s="2258"/>
      <c r="B4" s="2259"/>
      <c r="C4" s="2263"/>
      <c r="D4" s="1680">
        <v>2022</v>
      </c>
      <c r="E4" s="1681">
        <v>2023</v>
      </c>
      <c r="F4" s="1665" t="s">
        <v>3836</v>
      </c>
      <c r="G4" s="1680">
        <v>2022</v>
      </c>
      <c r="H4" s="1682">
        <v>2023</v>
      </c>
    </row>
    <row r="5" spans="1:10" x14ac:dyDescent="0.15">
      <c r="A5" s="1664"/>
      <c r="B5" s="1665" t="s">
        <v>75</v>
      </c>
      <c r="C5" s="1665" t="s">
        <v>76</v>
      </c>
      <c r="D5" s="1683" t="s">
        <v>92</v>
      </c>
      <c r="E5" s="1684" t="s">
        <v>93</v>
      </c>
      <c r="F5" s="1685" t="s">
        <v>79</v>
      </c>
      <c r="G5" s="1683" t="s">
        <v>94</v>
      </c>
      <c r="H5" s="1685" t="s">
        <v>95</v>
      </c>
    </row>
    <row r="6" spans="1:10" x14ac:dyDescent="0.15">
      <c r="A6" s="1686" t="s">
        <v>97</v>
      </c>
      <c r="B6" s="1687">
        <f>+B7+B9+B16</f>
        <v>252276.44500000001</v>
      </c>
      <c r="C6" s="1687">
        <f>+C7+C9+C16</f>
        <v>142450.20138246604</v>
      </c>
      <c r="D6" s="1688">
        <v>63.586241710360881</v>
      </c>
      <c r="E6" s="1689">
        <f t="shared" ref="E6:E16" si="0">+(C6/B6)*100</f>
        <v>56.465914359331506</v>
      </c>
      <c r="F6" s="542">
        <v>32.273179498463847</v>
      </c>
      <c r="G6" s="543">
        <v>7.3635753694514552</v>
      </c>
      <c r="H6" s="544">
        <v>8.8724628646349277</v>
      </c>
      <c r="I6" s="938"/>
      <c r="J6" s="938"/>
    </row>
    <row r="7" spans="1:10" x14ac:dyDescent="0.15">
      <c r="A7" s="164" t="s">
        <v>98</v>
      </c>
      <c r="B7" s="1690">
        <f>SUM(B8:B8)</f>
        <v>127575.25600000001</v>
      </c>
      <c r="C7" s="1690">
        <f>SUM(C8:C8)</f>
        <v>79583.184710147005</v>
      </c>
      <c r="D7" s="221">
        <v>64.871896875316281</v>
      </c>
      <c r="E7" s="1692">
        <f t="shared" si="0"/>
        <v>62.381363914446695</v>
      </c>
      <c r="F7" s="546">
        <v>51.270137810831983</v>
      </c>
      <c r="G7" s="545">
        <v>3.5972081916854575</v>
      </c>
      <c r="H7" s="184">
        <v>4.9568118832935122</v>
      </c>
    </row>
    <row r="8" spans="1:10" x14ac:dyDescent="0.15">
      <c r="A8" s="167" t="s">
        <v>3837</v>
      </c>
      <c r="B8" s="408">
        <v>127575.25600000001</v>
      </c>
      <c r="C8" s="408">
        <v>79583.184710147005</v>
      </c>
      <c r="D8" s="221">
        <v>64.871896875316281</v>
      </c>
      <c r="E8" s="1692">
        <f t="shared" si="0"/>
        <v>62.381363914446695</v>
      </c>
      <c r="F8" s="546">
        <v>51.270137810831983</v>
      </c>
      <c r="G8" s="545">
        <v>3.5972081916854575</v>
      </c>
      <c r="H8" s="184">
        <v>4.9568118832935122</v>
      </c>
    </row>
    <row r="9" spans="1:10" x14ac:dyDescent="0.15">
      <c r="A9" s="164" t="s">
        <v>100</v>
      </c>
      <c r="B9" s="408">
        <f>SUM(B10:B15)</f>
        <v>80132.019</v>
      </c>
      <c r="C9" s="408">
        <f>SUM(C10:C15)</f>
        <v>41687.206746318036</v>
      </c>
      <c r="D9" s="221">
        <v>41.655697759867145</v>
      </c>
      <c r="E9" s="1692">
        <f t="shared" si="0"/>
        <v>52.023157866917138</v>
      </c>
      <c r="F9" s="546">
        <v>19.024786172003072</v>
      </c>
      <c r="G9" s="545">
        <v>2.3947647012630879</v>
      </c>
      <c r="H9" s="184">
        <v>2.5964736462112987</v>
      </c>
    </row>
    <row r="10" spans="1:10" x14ac:dyDescent="0.15">
      <c r="A10" s="167" t="s">
        <v>101</v>
      </c>
      <c r="B10" s="408">
        <v>59895.58</v>
      </c>
      <c r="C10" s="408">
        <v>30654.723623409998</v>
      </c>
      <c r="D10" s="221">
        <v>39.089168513091032</v>
      </c>
      <c r="E10" s="1692">
        <f t="shared" si="0"/>
        <v>51.180276780707359</v>
      </c>
      <c r="F10" s="546">
        <v>13.911258648289726</v>
      </c>
      <c r="G10" s="545">
        <v>1.8400440339611961</v>
      </c>
      <c r="H10" s="184">
        <v>1.909319146865244</v>
      </c>
    </row>
    <row r="11" spans="1:10" x14ac:dyDescent="0.15">
      <c r="A11" s="167" t="s">
        <v>3838</v>
      </c>
      <c r="B11" s="408">
        <v>3542.9160000000002</v>
      </c>
      <c r="C11" s="408">
        <v>1648.0463397569999</v>
      </c>
      <c r="D11" s="221">
        <v>47.173869896164859</v>
      </c>
      <c r="E11" s="1692">
        <f t="shared" si="0"/>
        <v>46.51666423242888</v>
      </c>
      <c r="F11" s="546">
        <v>52.059886637098238</v>
      </c>
      <c r="G11" s="545">
        <v>7.4105803145729995E-2</v>
      </c>
      <c r="H11" s="184">
        <v>0.10264801177382768</v>
      </c>
    </row>
    <row r="12" spans="1:10" ht="21" x14ac:dyDescent="0.15">
      <c r="A12" s="177" t="s">
        <v>3839</v>
      </c>
      <c r="B12" s="408">
        <v>12893.572</v>
      </c>
      <c r="C12" s="408">
        <v>6756.6338519999999</v>
      </c>
      <c r="D12" s="1925">
        <v>55.092598635427429</v>
      </c>
      <c r="E12" s="1693">
        <f t="shared" si="0"/>
        <v>52.403118794388391</v>
      </c>
      <c r="F12" s="546">
        <v>20.424773015290533</v>
      </c>
      <c r="G12" s="545">
        <v>0.38362951270704937</v>
      </c>
      <c r="H12" s="184">
        <v>0.42083466615010451</v>
      </c>
    </row>
    <row r="13" spans="1:10" ht="21" x14ac:dyDescent="0.15">
      <c r="A13" s="177" t="s">
        <v>104</v>
      </c>
      <c r="B13" s="408">
        <v>2436.8159999999998</v>
      </c>
      <c r="C13" s="408">
        <v>1144.5749619999999</v>
      </c>
      <c r="D13" s="221">
        <v>48.294963715635305</v>
      </c>
      <c r="E13" s="1692">
        <f t="shared" si="0"/>
        <v>46.970102051201238</v>
      </c>
      <c r="F13" s="546">
        <v>32.592346623650961</v>
      </c>
      <c r="G13" s="545">
        <v>5.9023267244883597E-2</v>
      </c>
      <c r="H13" s="184">
        <v>7.1289466407071844E-2</v>
      </c>
    </row>
    <row r="14" spans="1:10" x14ac:dyDescent="0.15">
      <c r="A14" s="167" t="s">
        <v>465</v>
      </c>
      <c r="B14" s="408">
        <v>452.62</v>
      </c>
      <c r="C14" s="408">
        <v>275.14043199999998</v>
      </c>
      <c r="D14" s="221">
        <v>38.856763178029233</v>
      </c>
      <c r="E14" s="1692">
        <f t="shared" si="0"/>
        <v>60.788394679863899</v>
      </c>
      <c r="F14" s="546">
        <v>42.570151202677906</v>
      </c>
      <c r="G14" s="545">
        <v>1.3195421470733767E-2</v>
      </c>
      <c r="H14" s="184">
        <v>1.7137029233993708E-2</v>
      </c>
    </row>
    <row r="15" spans="1:10" x14ac:dyDescent="0.15">
      <c r="A15" s="167" t="s">
        <v>3840</v>
      </c>
      <c r="B15" s="408">
        <v>910.51500000000146</v>
      </c>
      <c r="C15" s="408">
        <v>1208.0875371510383</v>
      </c>
      <c r="D15" s="221">
        <v>77.275481294374671</v>
      </c>
      <c r="E15" s="1692">
        <f t="shared" si="0"/>
        <v>132.68178307342947</v>
      </c>
      <c r="F15" s="546">
        <v>233.52498692804838</v>
      </c>
      <c r="G15" s="545">
        <v>2.4766662733494885E-2</v>
      </c>
      <c r="H15" s="184">
        <v>7.5245325781057151E-2</v>
      </c>
    </row>
    <row r="16" spans="1:10" x14ac:dyDescent="0.15">
      <c r="A16" s="164" t="s">
        <v>107</v>
      </c>
      <c r="B16" s="408">
        <v>44569.17</v>
      </c>
      <c r="C16" s="408">
        <v>21179.809926000999</v>
      </c>
      <c r="D16" s="221">
        <v>478.89424574730566</v>
      </c>
      <c r="E16" s="1692">
        <f t="shared" si="0"/>
        <v>47.521212367205848</v>
      </c>
      <c r="F16" s="546">
        <v>5.582334301799885</v>
      </c>
      <c r="G16" s="545">
        <v>1.3716024765029098</v>
      </c>
      <c r="H16" s="184">
        <v>1.3191773351301173</v>
      </c>
    </row>
    <row r="17" spans="1:8" x14ac:dyDescent="0.15">
      <c r="A17" s="1686" t="s">
        <v>108</v>
      </c>
      <c r="B17" s="1694">
        <f>+B18</f>
        <v>1907.0509999999999</v>
      </c>
      <c r="C17" s="1694">
        <f>+C18</f>
        <v>538.22215311773994</v>
      </c>
      <c r="D17" s="1695">
        <v>36.697303998511153</v>
      </c>
      <c r="E17" s="1696">
        <f>+E18</f>
        <v>28.222745648529585</v>
      </c>
      <c r="F17" s="547">
        <v>-1.8856157476511703</v>
      </c>
      <c r="G17" s="541">
        <v>3.7508210826249264E-2</v>
      </c>
      <c r="H17" s="544">
        <v>3.3522985717932385E-2</v>
      </c>
    </row>
    <row r="18" spans="1:8" ht="21.75" customHeight="1" x14ac:dyDescent="0.15">
      <c r="A18" s="177" t="s">
        <v>109</v>
      </c>
      <c r="B18" s="408">
        <v>1907.0509999999999</v>
      </c>
      <c r="C18" s="408">
        <v>538.22215311773994</v>
      </c>
      <c r="D18" s="545">
        <v>36.697303998511153</v>
      </c>
      <c r="E18" s="1692">
        <f>+(C18/B18)*100</f>
        <v>28.222745648529585</v>
      </c>
      <c r="F18" s="546">
        <v>-1.8856157476511703</v>
      </c>
      <c r="G18" s="545">
        <v>3.7508210826249264E-2</v>
      </c>
      <c r="H18" s="184">
        <v>3.3522985717932385E-2</v>
      </c>
    </row>
    <row r="19" spans="1:8" x14ac:dyDescent="0.15">
      <c r="A19" s="1697" t="s">
        <v>110</v>
      </c>
      <c r="B19" s="1698">
        <f>+B6+B17</f>
        <v>254183.49600000001</v>
      </c>
      <c r="C19" s="1698">
        <f>+C6+C17</f>
        <v>142988.42353558377</v>
      </c>
      <c r="D19" s="1699">
        <v>63.350994780601781</v>
      </c>
      <c r="E19" s="1700">
        <f>+(C19/B19)*100</f>
        <v>56.254015616963493</v>
      </c>
      <c r="F19" s="1701">
        <v>32.100064943038966</v>
      </c>
      <c r="G19" s="1702">
        <v>7.4010835802777049</v>
      </c>
      <c r="H19" s="1703">
        <v>8.9059858503528595</v>
      </c>
    </row>
    <row r="20" spans="1:8" x14ac:dyDescent="0.15">
      <c r="A20" s="123" t="s">
        <v>201</v>
      </c>
      <c r="B20" s="1704"/>
      <c r="C20" s="1704"/>
      <c r="D20" s="1705"/>
      <c r="E20" s="1705"/>
      <c r="F20" s="1706"/>
      <c r="G20" s="1707"/>
      <c r="H20" s="1708"/>
    </row>
    <row r="21" spans="1:8" x14ac:dyDescent="0.15">
      <c r="G21" s="1097"/>
    </row>
    <row r="22" spans="1:8" x14ac:dyDescent="0.15">
      <c r="G22" s="1097"/>
    </row>
  </sheetData>
  <mergeCells count="5">
    <mergeCell ref="G3:H3"/>
    <mergeCell ref="B3:B4"/>
    <mergeCell ref="C3:C4"/>
    <mergeCell ref="A3:A4"/>
    <mergeCell ref="D3:E3"/>
  </mergeCells>
  <pageMargins left="0.7" right="0.7" top="0.75" bottom="0.75" header="0.3" footer="0.3"/>
  <pageSetup orientation="portrait" r:id="rId1"/>
  <ignoredErrors>
    <ignoredError sqref="B9:C9" formulaRange="1"/>
    <ignoredError sqref="E17" formula="1"/>
    <ignoredError sqref="B5:H5" numberStoredAsText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E15C22-9918-4493-8A37-95F9948B7B87}">
  <sheetPr codeName="Hoja6"/>
  <dimension ref="A1:R111"/>
  <sheetViews>
    <sheetView zoomScale="70" zoomScaleNormal="70" workbookViewId="0"/>
  </sheetViews>
  <sheetFormatPr baseColWidth="10" defaultColWidth="0" defaultRowHeight="18.75" customHeight="1" zeroHeight="1" x14ac:dyDescent="0.3"/>
  <cols>
    <col min="1" max="16" width="11.42578125" style="104" customWidth="1"/>
    <col min="17" max="17" width="11.42578125" style="101" customWidth="1"/>
    <col min="18" max="18" width="7.28515625" style="101" customWidth="1"/>
    <col min="19" max="16384" width="11.42578125" style="101" hidden="1"/>
  </cols>
  <sheetData>
    <row r="1" spans="1:16" s="111" customFormat="1" ht="17.25" x14ac:dyDescent="0.3"/>
    <row r="2" spans="1:16" ht="17.25" x14ac:dyDescent="0.3">
      <c r="A2" s="101"/>
      <c r="B2" s="101"/>
      <c r="C2" s="101"/>
      <c r="D2" s="101"/>
      <c r="E2" s="101"/>
      <c r="F2" s="101"/>
      <c r="G2" s="101"/>
      <c r="H2" s="101"/>
      <c r="I2" s="101"/>
      <c r="J2" s="101"/>
      <c r="K2" s="101"/>
      <c r="L2" s="101"/>
      <c r="M2" s="101"/>
      <c r="N2" s="101"/>
      <c r="O2" s="101"/>
      <c r="P2" s="101"/>
    </row>
    <row r="3" spans="1:16" ht="17.25" x14ac:dyDescent="0.3">
      <c r="A3" s="101"/>
      <c r="B3" s="101"/>
      <c r="C3" s="101"/>
      <c r="D3" s="101"/>
      <c r="E3" s="101"/>
      <c r="F3" s="101"/>
      <c r="G3" s="101"/>
      <c r="H3" s="101"/>
      <c r="I3" s="101"/>
      <c r="J3" s="101"/>
      <c r="K3" s="101"/>
      <c r="L3" s="101"/>
      <c r="M3" s="101"/>
      <c r="N3" s="101"/>
      <c r="O3" s="101"/>
      <c r="P3" s="101"/>
    </row>
    <row r="4" spans="1:16" ht="17.25" x14ac:dyDescent="0.3">
      <c r="A4" s="101"/>
      <c r="B4" s="101"/>
      <c r="C4" s="101"/>
      <c r="D4" s="101"/>
      <c r="E4" s="101"/>
      <c r="F4" s="101"/>
      <c r="G4" s="101"/>
      <c r="H4" s="101"/>
      <c r="I4" s="101"/>
      <c r="J4" s="101"/>
      <c r="K4" s="101"/>
      <c r="L4" s="101"/>
      <c r="M4" s="101"/>
      <c r="N4" s="101"/>
      <c r="O4" s="101"/>
      <c r="P4" s="101"/>
    </row>
    <row r="5" spans="1:16" ht="17.25" x14ac:dyDescent="0.3">
      <c r="A5" s="101"/>
      <c r="B5" s="101"/>
      <c r="C5" s="101"/>
      <c r="D5" s="101"/>
      <c r="E5" s="101"/>
      <c r="F5" s="101"/>
      <c r="G5" s="101"/>
      <c r="H5" s="101"/>
      <c r="I5" s="101"/>
      <c r="J5" s="101"/>
      <c r="K5" s="101"/>
      <c r="L5" s="101"/>
      <c r="M5" s="101"/>
      <c r="N5" s="101"/>
      <c r="O5" s="101"/>
      <c r="P5" s="101"/>
    </row>
    <row r="6" spans="1:16" ht="17.25" x14ac:dyDescent="0.3">
      <c r="A6" s="101"/>
      <c r="B6" s="101"/>
      <c r="C6" s="101"/>
      <c r="D6" s="101"/>
      <c r="E6" s="101"/>
      <c r="F6" s="101"/>
      <c r="G6" s="101"/>
      <c r="H6" s="101"/>
      <c r="I6" s="101"/>
      <c r="J6" s="101"/>
      <c r="K6" s="101"/>
      <c r="L6" s="101"/>
      <c r="M6" s="101"/>
      <c r="N6" s="101"/>
      <c r="O6" s="101"/>
      <c r="P6" s="101"/>
    </row>
    <row r="7" spans="1:16" ht="17.25" x14ac:dyDescent="0.3">
      <c r="A7" s="101"/>
      <c r="B7" s="101"/>
      <c r="C7" s="101"/>
      <c r="D7" s="101"/>
      <c r="E7" s="101"/>
      <c r="F7" s="101"/>
      <c r="G7" s="101"/>
      <c r="H7" s="101"/>
      <c r="I7" s="101"/>
      <c r="J7" s="101"/>
      <c r="K7" s="101"/>
      <c r="L7" s="101"/>
      <c r="M7" s="101"/>
      <c r="N7" s="101"/>
      <c r="O7" s="101"/>
      <c r="P7" s="101"/>
    </row>
    <row r="8" spans="1:16" ht="17.25" x14ac:dyDescent="0.3">
      <c r="A8" s="101"/>
      <c r="B8" s="101"/>
      <c r="C8" s="101"/>
      <c r="D8" s="101"/>
      <c r="E8" s="2104" t="s">
        <v>36</v>
      </c>
      <c r="F8" s="2104"/>
      <c r="G8" s="2104"/>
      <c r="H8" s="2104"/>
      <c r="I8" s="2104"/>
      <c r="J8" s="2104"/>
      <c r="K8" s="2104"/>
      <c r="L8" s="2104"/>
      <c r="M8" s="2104"/>
      <c r="N8" s="2104"/>
      <c r="O8" s="101"/>
      <c r="P8" s="101"/>
    </row>
    <row r="9" spans="1:16" ht="17.25" x14ac:dyDescent="0.3">
      <c r="A9" s="101"/>
      <c r="B9" s="101"/>
      <c r="C9" s="101"/>
      <c r="D9" s="101"/>
      <c r="E9" s="2104"/>
      <c r="F9" s="2104"/>
      <c r="G9" s="2104"/>
      <c r="H9" s="2104"/>
      <c r="I9" s="2104"/>
      <c r="J9" s="2104"/>
      <c r="K9" s="2104"/>
      <c r="L9" s="2104"/>
      <c r="M9" s="2104"/>
      <c r="N9" s="2104"/>
      <c r="O9"/>
      <c r="P9" s="101"/>
    </row>
    <row r="10" spans="1:16" ht="17.25" x14ac:dyDescent="0.3">
      <c r="A10" s="101"/>
      <c r="B10" s="101"/>
      <c r="C10" s="101"/>
      <c r="D10" s="101"/>
      <c r="E10" s="2104"/>
      <c r="F10" s="2104"/>
      <c r="G10" s="2104"/>
      <c r="H10" s="2104"/>
      <c r="I10" s="2104"/>
      <c r="J10" s="2104"/>
      <c r="K10" s="2104"/>
      <c r="L10" s="2104"/>
      <c r="M10" s="2104"/>
      <c r="N10" s="2104"/>
      <c r="O10" s="101"/>
      <c r="P10" s="101"/>
    </row>
    <row r="11" spans="1:16" ht="17.25" x14ac:dyDescent="0.3">
      <c r="A11" s="101"/>
      <c r="B11" s="101"/>
      <c r="C11" s="101"/>
      <c r="D11" s="101"/>
      <c r="E11" s="2104"/>
      <c r="F11" s="2104"/>
      <c r="G11" s="2104"/>
      <c r="H11" s="2104"/>
      <c r="I11" s="2104"/>
      <c r="J11" s="2104"/>
      <c r="K11" s="2104"/>
      <c r="L11" s="2104"/>
      <c r="M11" s="2104"/>
      <c r="N11" s="2104"/>
      <c r="O11" s="101"/>
      <c r="P11" s="101"/>
    </row>
    <row r="12" spans="1:16" x14ac:dyDescent="0.3"/>
    <row r="13" spans="1:16" ht="36.75" customHeight="1" x14ac:dyDescent="0.3">
      <c r="A13" s="2108" t="s">
        <v>735</v>
      </c>
      <c r="B13" s="2108"/>
      <c r="C13" s="2108"/>
      <c r="D13" s="2108"/>
      <c r="E13" s="2108"/>
      <c r="F13" s="2108"/>
      <c r="G13" s="2108"/>
      <c r="H13" s="2108"/>
      <c r="I13" s="2108"/>
      <c r="J13" s="2108"/>
      <c r="K13" s="2108"/>
      <c r="L13" s="2108"/>
      <c r="M13" s="2108"/>
      <c r="N13" s="2108"/>
      <c r="O13" s="2108"/>
      <c r="P13" s="2108"/>
    </row>
    <row r="14" spans="1:16" ht="17.25" x14ac:dyDescent="0.3">
      <c r="A14" s="2103"/>
      <c r="B14" s="2103"/>
      <c r="C14" s="2103"/>
      <c r="D14" s="2103"/>
      <c r="E14" s="2103"/>
      <c r="F14" s="2103"/>
      <c r="G14" s="2103"/>
      <c r="H14" s="2103"/>
      <c r="I14" s="2103"/>
      <c r="J14" s="2103"/>
      <c r="K14" s="2103"/>
      <c r="L14" s="2103"/>
      <c r="M14" s="2103"/>
      <c r="N14" s="2103"/>
      <c r="O14" s="2103"/>
      <c r="P14" s="2103"/>
    </row>
    <row r="15" spans="1:16" ht="17.25" x14ac:dyDescent="0.3">
      <c r="A15" s="2109" t="s">
        <v>745</v>
      </c>
      <c r="B15" s="2109"/>
      <c r="C15" s="2109"/>
      <c r="D15" s="2109"/>
      <c r="E15" s="2109"/>
      <c r="F15" s="2109"/>
      <c r="G15" s="2109"/>
      <c r="H15" s="2109"/>
      <c r="I15" s="2109"/>
      <c r="J15" s="2109"/>
      <c r="K15" s="2109"/>
      <c r="L15" s="2109"/>
      <c r="M15" s="2109"/>
      <c r="N15" s="2109"/>
      <c r="O15" s="2109"/>
      <c r="P15" s="2109"/>
    </row>
    <row r="16" spans="1:16" ht="17.25" x14ac:dyDescent="0.3">
      <c r="A16" s="2103"/>
      <c r="B16" s="2103"/>
      <c r="C16" s="2103"/>
      <c r="D16" s="2103"/>
      <c r="E16" s="2103"/>
      <c r="F16" s="2103"/>
      <c r="G16" s="2103"/>
      <c r="H16" s="2103"/>
      <c r="I16" s="2103"/>
      <c r="J16" s="2103"/>
      <c r="K16" s="2103"/>
      <c r="L16" s="2103"/>
      <c r="M16" s="2103"/>
      <c r="N16" s="2103"/>
      <c r="O16" s="2103"/>
      <c r="P16" s="2103"/>
    </row>
    <row r="17" spans="1:16" ht="35.25" customHeight="1" x14ac:dyDescent="0.3">
      <c r="A17" s="2109" t="s">
        <v>766</v>
      </c>
      <c r="B17" s="2109"/>
      <c r="C17" s="2109"/>
      <c r="D17" s="2109"/>
      <c r="E17" s="2109"/>
      <c r="F17" s="2109"/>
      <c r="G17" s="2109"/>
      <c r="H17" s="2109"/>
      <c r="I17" s="2109"/>
      <c r="J17" s="2109"/>
      <c r="K17" s="2109"/>
      <c r="L17" s="2109"/>
      <c r="M17" s="2109"/>
      <c r="N17" s="2109"/>
      <c r="O17" s="2109"/>
      <c r="P17" s="2109"/>
    </row>
    <row r="18" spans="1:16" ht="17.25" x14ac:dyDescent="0.3">
      <c r="A18" s="2103"/>
      <c r="B18" s="2103"/>
      <c r="C18" s="2103"/>
      <c r="D18" s="2103"/>
      <c r="E18" s="2103"/>
      <c r="F18" s="2103"/>
      <c r="G18" s="2103"/>
      <c r="H18" s="2103"/>
      <c r="I18" s="2103"/>
      <c r="J18" s="2103"/>
      <c r="K18" s="2103"/>
      <c r="L18" s="2103"/>
      <c r="M18" s="2103"/>
      <c r="N18" s="2103"/>
      <c r="O18" s="2103"/>
      <c r="P18" s="2103"/>
    </row>
    <row r="19" spans="1:16" ht="18.75" customHeight="1" x14ac:dyDescent="0.3">
      <c r="A19" s="2103" t="s">
        <v>61</v>
      </c>
      <c r="B19" s="2103"/>
      <c r="C19" s="2103"/>
      <c r="D19" s="2103"/>
      <c r="E19" s="2103"/>
      <c r="F19" s="2103"/>
      <c r="G19" s="2103"/>
      <c r="H19" s="2103"/>
      <c r="I19" s="2103"/>
      <c r="J19" s="2103"/>
      <c r="K19" s="2103"/>
      <c r="L19" s="2103"/>
      <c r="M19" s="2103"/>
      <c r="N19" s="2103"/>
      <c r="O19" s="2103"/>
      <c r="P19" s="2103"/>
    </row>
    <row r="20" spans="1:16" ht="17.25" x14ac:dyDescent="0.3">
      <c r="A20" s="2103"/>
      <c r="B20" s="2103"/>
      <c r="C20" s="2103"/>
      <c r="D20" s="2103"/>
      <c r="E20" s="2103"/>
      <c r="F20" s="2103"/>
      <c r="G20" s="2103"/>
      <c r="H20" s="2103"/>
      <c r="I20" s="2103"/>
      <c r="J20" s="2103"/>
      <c r="K20" s="2103"/>
      <c r="L20" s="2103"/>
      <c r="M20" s="2103"/>
      <c r="N20" s="2103"/>
      <c r="O20" s="2103"/>
      <c r="P20" s="2103"/>
    </row>
    <row r="21" spans="1:16" ht="18.75" customHeight="1" x14ac:dyDescent="0.3">
      <c r="A21" s="2103" t="s">
        <v>62</v>
      </c>
      <c r="B21" s="2103"/>
      <c r="C21" s="2103"/>
      <c r="D21" s="2103"/>
      <c r="E21" s="2103"/>
      <c r="F21" s="2103"/>
      <c r="G21" s="2103"/>
      <c r="H21" s="2103"/>
      <c r="I21" s="2103"/>
      <c r="J21" s="2103"/>
      <c r="K21" s="2103"/>
      <c r="L21" s="2103"/>
      <c r="M21" s="2103"/>
      <c r="N21" s="2103"/>
      <c r="O21" s="2103"/>
      <c r="P21" s="2103"/>
    </row>
    <row r="22" spans="1:16" ht="17.25" x14ac:dyDescent="0.3">
      <c r="A22" s="2103"/>
      <c r="B22" s="2103"/>
      <c r="C22" s="2103"/>
      <c r="D22" s="2103"/>
      <c r="E22" s="2103"/>
      <c r="F22" s="2103"/>
      <c r="G22" s="2103"/>
      <c r="H22" s="2103"/>
      <c r="I22" s="2103"/>
      <c r="J22" s="2103"/>
      <c r="K22" s="2103"/>
      <c r="L22" s="2103"/>
      <c r="M22" s="2103"/>
      <c r="N22" s="2103"/>
      <c r="O22" s="2103"/>
      <c r="P22" s="2103"/>
    </row>
    <row r="23" spans="1:16" ht="18.75" customHeight="1" x14ac:dyDescent="0.3">
      <c r="A23" s="2103" t="s">
        <v>786</v>
      </c>
      <c r="B23" s="2103"/>
      <c r="C23" s="2103"/>
      <c r="D23" s="2103"/>
      <c r="E23" s="2103"/>
      <c r="F23" s="2103"/>
      <c r="G23" s="2103"/>
      <c r="H23" s="2103"/>
      <c r="I23" s="2103"/>
      <c r="J23" s="2103"/>
      <c r="K23" s="2103"/>
      <c r="L23" s="2103"/>
      <c r="M23" s="2103"/>
      <c r="N23" s="2103"/>
      <c r="O23" s="2103"/>
      <c r="P23" s="2103"/>
    </row>
    <row r="24" spans="1:16" ht="17.25" x14ac:dyDescent="0.3">
      <c r="A24" s="2103"/>
      <c r="B24" s="2103"/>
      <c r="C24" s="2103"/>
      <c r="D24" s="2103"/>
      <c r="E24" s="2103"/>
      <c r="F24" s="2103"/>
      <c r="G24" s="2103"/>
      <c r="H24" s="2103"/>
      <c r="I24" s="2103"/>
      <c r="J24" s="2103"/>
      <c r="K24" s="2103"/>
      <c r="L24" s="2103"/>
      <c r="M24" s="2103"/>
      <c r="N24" s="2103"/>
      <c r="O24" s="2103"/>
      <c r="P24" s="2103"/>
    </row>
    <row r="25" spans="1:16" ht="18.75" customHeight="1" x14ac:dyDescent="0.3">
      <c r="A25" s="2103" t="s">
        <v>63</v>
      </c>
      <c r="B25" s="2103"/>
      <c r="C25" s="2103"/>
      <c r="D25" s="2103"/>
      <c r="E25" s="2103"/>
      <c r="F25" s="2103"/>
      <c r="G25" s="2103"/>
      <c r="H25" s="2103"/>
      <c r="I25" s="2103"/>
      <c r="J25" s="2103"/>
      <c r="K25" s="2103"/>
      <c r="L25" s="2103"/>
      <c r="M25" s="2103"/>
      <c r="N25" s="2103"/>
      <c r="O25" s="2103"/>
      <c r="P25" s="2103"/>
    </row>
    <row r="26" spans="1:16" ht="17.25" x14ac:dyDescent="0.3">
      <c r="A26" s="2103"/>
      <c r="B26" s="2103"/>
      <c r="C26" s="2103"/>
      <c r="D26" s="2103"/>
      <c r="E26" s="2103"/>
      <c r="F26" s="2103"/>
      <c r="G26" s="2103"/>
      <c r="H26" s="2103"/>
      <c r="I26" s="2103"/>
      <c r="J26" s="2103"/>
      <c r="K26" s="2103"/>
      <c r="L26" s="2103"/>
      <c r="M26" s="2103"/>
      <c r="N26" s="2103"/>
      <c r="O26" s="2103"/>
      <c r="P26" s="2103"/>
    </row>
    <row r="27" spans="1:16" ht="18.75" customHeight="1" x14ac:dyDescent="0.3">
      <c r="A27" s="2103" t="s">
        <v>64</v>
      </c>
      <c r="B27" s="2103"/>
      <c r="C27" s="2103"/>
      <c r="D27" s="2103"/>
      <c r="E27" s="2103"/>
      <c r="F27" s="2103"/>
      <c r="G27" s="2103"/>
      <c r="H27" s="2103"/>
      <c r="I27" s="2103"/>
      <c r="J27" s="2103"/>
      <c r="K27" s="2103"/>
      <c r="L27" s="2103"/>
      <c r="M27" s="2103"/>
      <c r="N27" s="2103"/>
      <c r="O27" s="2103"/>
      <c r="P27" s="2103"/>
    </row>
    <row r="28" spans="1:16" ht="17.25" x14ac:dyDescent="0.3">
      <c r="A28" s="2103"/>
      <c r="B28" s="2103"/>
      <c r="C28" s="2103"/>
      <c r="D28" s="2103"/>
      <c r="E28" s="2103"/>
      <c r="F28" s="2103"/>
      <c r="G28" s="2103"/>
      <c r="H28" s="2103"/>
      <c r="I28" s="2103"/>
      <c r="J28" s="2103"/>
      <c r="K28" s="2103"/>
      <c r="L28" s="2103"/>
      <c r="M28" s="2103"/>
      <c r="N28" s="2103"/>
      <c r="O28" s="2103"/>
      <c r="P28" s="2103"/>
    </row>
    <row r="29" spans="1:16" ht="18.75" customHeight="1" x14ac:dyDescent="0.3">
      <c r="A29" s="2103" t="s">
        <v>65</v>
      </c>
      <c r="B29" s="2103"/>
      <c r="C29" s="2103"/>
      <c r="D29" s="2103"/>
      <c r="E29" s="2103"/>
      <c r="F29" s="2103"/>
      <c r="G29" s="2103"/>
      <c r="H29" s="2103"/>
      <c r="I29" s="2103"/>
      <c r="J29" s="2103"/>
      <c r="K29" s="2103"/>
      <c r="L29" s="2103"/>
      <c r="M29" s="2103"/>
      <c r="N29" s="2103"/>
      <c r="O29" s="2103"/>
      <c r="P29" s="2103"/>
    </row>
    <row r="30" spans="1:16" ht="17.25" x14ac:dyDescent="0.3">
      <c r="A30" s="2103"/>
      <c r="B30" s="2103"/>
      <c r="C30" s="2103"/>
      <c r="D30" s="2103"/>
      <c r="E30" s="2103"/>
      <c r="F30" s="2103"/>
      <c r="G30" s="2103"/>
      <c r="H30" s="2103"/>
      <c r="I30" s="2103"/>
      <c r="J30" s="2103"/>
      <c r="K30" s="2103"/>
      <c r="L30" s="2103"/>
      <c r="M30" s="2103"/>
      <c r="N30" s="2103"/>
      <c r="O30" s="2103"/>
      <c r="P30" s="2103"/>
    </row>
    <row r="31" spans="1:16" ht="18.75" customHeight="1" x14ac:dyDescent="0.3">
      <c r="A31" s="2103" t="s">
        <v>66</v>
      </c>
      <c r="B31" s="2103"/>
      <c r="C31" s="2103"/>
      <c r="D31" s="2103"/>
      <c r="E31" s="2103"/>
      <c r="F31" s="2103"/>
      <c r="G31" s="2103"/>
      <c r="H31" s="2103"/>
      <c r="I31" s="2103"/>
      <c r="J31" s="2103"/>
      <c r="K31" s="2103"/>
      <c r="L31" s="2103"/>
      <c r="M31" s="2103"/>
      <c r="N31" s="2103"/>
      <c r="O31" s="2103"/>
      <c r="P31" s="2103"/>
    </row>
    <row r="32" spans="1:16" ht="17.25" x14ac:dyDescent="0.3">
      <c r="A32" s="110"/>
      <c r="B32" s="109"/>
      <c r="C32" s="109"/>
      <c r="D32" s="109"/>
      <c r="E32" s="109"/>
      <c r="F32" s="109"/>
      <c r="G32" s="109"/>
      <c r="H32" s="109"/>
      <c r="I32" s="109"/>
      <c r="J32" s="109"/>
      <c r="K32" s="109"/>
      <c r="L32" s="109"/>
      <c r="M32" s="109"/>
      <c r="N32" s="109"/>
      <c r="O32" s="109"/>
      <c r="P32" s="109"/>
    </row>
    <row r="33" spans="1:16" ht="18.75" customHeight="1" x14ac:dyDescent="0.3">
      <c r="A33" s="2103" t="s">
        <v>834</v>
      </c>
      <c r="B33" s="2103"/>
      <c r="C33" s="2103"/>
      <c r="D33" s="2103"/>
      <c r="E33" s="2103"/>
      <c r="F33" s="2103"/>
      <c r="G33" s="2103"/>
      <c r="H33" s="2103"/>
      <c r="I33" s="2103"/>
      <c r="J33" s="2103"/>
      <c r="K33" s="2103"/>
      <c r="L33" s="2103"/>
      <c r="M33" s="2103"/>
      <c r="N33" s="2103"/>
      <c r="O33" s="2103"/>
      <c r="P33" s="2103"/>
    </row>
    <row r="34" spans="1:16" ht="17.25" x14ac:dyDescent="0.3">
      <c r="A34" s="110"/>
      <c r="B34" s="109"/>
      <c r="C34" s="109"/>
      <c r="D34" s="109"/>
      <c r="E34" s="109"/>
      <c r="F34" s="109"/>
      <c r="G34" s="109"/>
      <c r="H34" s="109"/>
      <c r="I34" s="109"/>
      <c r="J34" s="109"/>
      <c r="K34" s="109"/>
      <c r="L34" s="109"/>
      <c r="M34" s="109"/>
      <c r="N34" s="109"/>
      <c r="O34" s="109"/>
      <c r="P34" s="109"/>
    </row>
    <row r="35" spans="1:16" ht="18.75" customHeight="1" x14ac:dyDescent="0.3">
      <c r="A35" s="2103" t="s">
        <v>67</v>
      </c>
      <c r="B35" s="2103"/>
      <c r="C35" s="2103"/>
      <c r="D35" s="2103"/>
      <c r="E35" s="2103"/>
      <c r="F35" s="2103"/>
      <c r="G35" s="2103"/>
      <c r="H35" s="2103"/>
      <c r="I35" s="2103"/>
      <c r="J35" s="2103"/>
      <c r="K35" s="2103"/>
      <c r="L35" s="2103"/>
      <c r="M35" s="2103"/>
      <c r="N35" s="2103"/>
      <c r="O35" s="2103"/>
      <c r="P35" s="2103"/>
    </row>
    <row r="36" spans="1:16" ht="17.25" x14ac:dyDescent="0.3">
      <c r="A36" s="110"/>
      <c r="B36" s="109"/>
      <c r="C36" s="109"/>
      <c r="D36" s="109"/>
      <c r="E36" s="109"/>
      <c r="F36" s="109"/>
      <c r="G36" s="109"/>
      <c r="H36" s="109"/>
      <c r="I36" s="109"/>
      <c r="J36" s="109"/>
      <c r="K36" s="109"/>
      <c r="L36" s="109"/>
      <c r="M36" s="109"/>
      <c r="N36" s="109"/>
      <c r="O36" s="109"/>
      <c r="P36" s="109"/>
    </row>
    <row r="37" spans="1:16" ht="18.75" customHeight="1" x14ac:dyDescent="0.3">
      <c r="A37" s="2103" t="s">
        <v>853</v>
      </c>
      <c r="B37" s="2103"/>
      <c r="C37" s="2103"/>
      <c r="D37" s="2103"/>
      <c r="E37" s="2103"/>
      <c r="F37" s="2103"/>
      <c r="G37" s="2103"/>
      <c r="H37" s="2103"/>
      <c r="I37" s="2103"/>
      <c r="J37" s="2103"/>
      <c r="K37" s="2103"/>
      <c r="L37" s="2103"/>
      <c r="M37" s="2103"/>
      <c r="N37" s="2103"/>
      <c r="O37" s="2103"/>
      <c r="P37" s="2103"/>
    </row>
    <row r="38" spans="1:16" ht="17.25" x14ac:dyDescent="0.3">
      <c r="A38" s="110"/>
      <c r="B38" s="109"/>
      <c r="C38" s="109"/>
      <c r="D38" s="109"/>
      <c r="E38" s="109"/>
      <c r="F38" s="109"/>
      <c r="G38" s="109"/>
      <c r="H38" s="109"/>
      <c r="I38" s="109"/>
      <c r="J38" s="109"/>
      <c r="K38" s="109"/>
      <c r="L38" s="109"/>
      <c r="M38" s="109"/>
      <c r="N38" s="109"/>
      <c r="O38" s="109"/>
      <c r="P38" s="109"/>
    </row>
    <row r="39" spans="1:16" ht="18.75" customHeight="1" x14ac:dyDescent="0.3">
      <c r="A39" s="2103" t="s">
        <v>873</v>
      </c>
      <c r="B39" s="2103"/>
      <c r="C39" s="2103"/>
      <c r="D39" s="2103"/>
      <c r="E39" s="2103"/>
      <c r="F39" s="2103"/>
      <c r="G39" s="2103"/>
      <c r="H39" s="2103"/>
      <c r="I39" s="2103"/>
      <c r="J39" s="2103"/>
      <c r="K39" s="2103"/>
      <c r="L39" s="2103"/>
      <c r="M39" s="2103"/>
      <c r="N39" s="2103"/>
      <c r="O39" s="2103"/>
      <c r="P39" s="2103"/>
    </row>
    <row r="40" spans="1:16" ht="17.25" x14ac:dyDescent="0.3">
      <c r="A40" s="110"/>
      <c r="B40" s="109"/>
      <c r="C40" s="109"/>
      <c r="D40" s="109"/>
      <c r="E40" s="109"/>
      <c r="F40" s="109"/>
      <c r="G40" s="109"/>
      <c r="H40" s="109"/>
      <c r="I40" s="109"/>
      <c r="J40" s="109"/>
      <c r="K40" s="109"/>
      <c r="L40" s="109"/>
      <c r="M40" s="109"/>
      <c r="N40" s="109"/>
      <c r="O40" s="109"/>
      <c r="P40" s="109"/>
    </row>
    <row r="41" spans="1:16" ht="17.25" x14ac:dyDescent="0.3">
      <c r="A41" s="2109" t="s">
        <v>879</v>
      </c>
      <c r="B41" s="2109"/>
      <c r="C41" s="2109"/>
      <c r="D41" s="2109"/>
      <c r="E41" s="2109"/>
      <c r="F41" s="2109"/>
      <c r="G41" s="2109"/>
      <c r="H41" s="2109"/>
      <c r="I41" s="2109"/>
      <c r="J41" s="2109"/>
      <c r="K41" s="2109"/>
      <c r="L41" s="2109"/>
      <c r="M41" s="2109"/>
      <c r="N41" s="2109"/>
      <c r="O41" s="2109"/>
      <c r="P41" s="2109"/>
    </row>
    <row r="42" spans="1:16" ht="17.25" x14ac:dyDescent="0.3">
      <c r="A42" s="109"/>
      <c r="B42" s="109"/>
      <c r="C42" s="109"/>
      <c r="D42" s="109"/>
      <c r="E42" s="109"/>
      <c r="F42" s="109"/>
      <c r="G42" s="109"/>
      <c r="H42" s="109"/>
      <c r="I42" s="109"/>
      <c r="J42" s="109"/>
      <c r="K42" s="109"/>
      <c r="L42" s="109"/>
      <c r="M42" s="109"/>
      <c r="N42" s="109"/>
      <c r="O42" s="109"/>
      <c r="P42" s="109"/>
    </row>
    <row r="43" spans="1:16" ht="17.25" x14ac:dyDescent="0.3">
      <c r="A43" s="2109" t="s">
        <v>888</v>
      </c>
      <c r="B43" s="2109"/>
      <c r="C43" s="2109"/>
      <c r="D43" s="2109"/>
      <c r="E43" s="2109"/>
      <c r="F43" s="2109"/>
      <c r="G43" s="2109"/>
      <c r="H43" s="2109"/>
      <c r="I43" s="2109"/>
      <c r="J43" s="2109"/>
      <c r="K43" s="2109"/>
      <c r="L43" s="2109"/>
      <c r="M43" s="2109"/>
      <c r="N43" s="2109"/>
      <c r="O43" s="2109"/>
      <c r="P43" s="2109"/>
    </row>
    <row r="44" spans="1:16" ht="18.75" customHeight="1" x14ac:dyDescent="0.3">
      <c r="A44" s="109"/>
      <c r="B44" s="109"/>
      <c r="C44" s="109"/>
      <c r="D44" s="109"/>
      <c r="E44" s="109"/>
      <c r="F44" s="109"/>
      <c r="G44" s="109"/>
      <c r="H44" s="109"/>
      <c r="I44" s="109"/>
      <c r="J44" s="109"/>
      <c r="K44" s="109"/>
      <c r="L44" s="109"/>
      <c r="M44" s="109"/>
      <c r="N44" s="109"/>
      <c r="O44" s="109"/>
      <c r="P44" s="109"/>
    </row>
    <row r="45" spans="1:16" ht="18.75" customHeight="1" x14ac:dyDescent="0.3">
      <c r="A45" s="2103" t="s">
        <v>894</v>
      </c>
      <c r="B45" s="2103"/>
      <c r="C45" s="2103"/>
      <c r="D45" s="2103"/>
      <c r="E45" s="2103"/>
      <c r="F45" s="2103"/>
      <c r="G45" s="2103"/>
      <c r="H45" s="2103"/>
      <c r="I45" s="2103"/>
      <c r="J45" s="2103"/>
      <c r="K45" s="2103"/>
      <c r="L45" s="2103"/>
      <c r="M45" s="2103"/>
      <c r="N45" s="2103"/>
      <c r="O45" s="2103"/>
      <c r="P45" s="2103"/>
    </row>
    <row r="46" spans="1:16" ht="17.25" x14ac:dyDescent="0.3">
      <c r="A46" s="109"/>
      <c r="B46" s="109"/>
      <c r="C46" s="109"/>
      <c r="D46" s="109"/>
      <c r="E46" s="109"/>
      <c r="F46" s="109"/>
      <c r="G46" s="109"/>
      <c r="H46" s="109"/>
      <c r="I46" s="109"/>
      <c r="J46" s="109"/>
      <c r="K46" s="109"/>
      <c r="L46" s="109"/>
      <c r="M46" s="109"/>
      <c r="N46" s="109"/>
      <c r="O46" s="109"/>
      <c r="P46" s="109"/>
    </row>
    <row r="47" spans="1:16" ht="33" customHeight="1" x14ac:dyDescent="0.3">
      <c r="A47" s="2109" t="s">
        <v>966</v>
      </c>
      <c r="B47" s="2109"/>
      <c r="C47" s="2109"/>
      <c r="D47" s="2109"/>
      <c r="E47" s="2109"/>
      <c r="F47" s="2109"/>
      <c r="G47" s="2109"/>
      <c r="H47" s="2109"/>
      <c r="I47" s="2109"/>
      <c r="J47" s="2109"/>
      <c r="K47" s="2109"/>
      <c r="L47" s="2109"/>
      <c r="M47" s="2109"/>
      <c r="N47" s="2109"/>
      <c r="O47" s="2109"/>
      <c r="P47" s="2109"/>
    </row>
    <row r="48" spans="1:16" ht="18.75" customHeight="1" x14ac:dyDescent="0.3">
      <c r="A48" s="109"/>
      <c r="B48" s="109"/>
      <c r="C48" s="109"/>
      <c r="D48" s="109"/>
      <c r="E48" s="109"/>
      <c r="F48" s="109"/>
      <c r="G48" s="109"/>
      <c r="H48" s="109"/>
      <c r="I48" s="109"/>
      <c r="J48" s="109"/>
      <c r="K48" s="109"/>
      <c r="L48" s="109"/>
      <c r="M48" s="109"/>
      <c r="N48" s="109"/>
      <c r="O48" s="109"/>
      <c r="P48" s="109"/>
    </row>
    <row r="49" spans="1:16" ht="37.5" customHeight="1" x14ac:dyDescent="0.3">
      <c r="A49" s="2109" t="s">
        <v>967</v>
      </c>
      <c r="B49" s="2109"/>
      <c r="C49" s="2109"/>
      <c r="D49" s="2109"/>
      <c r="E49" s="2109"/>
      <c r="F49" s="2109"/>
      <c r="G49" s="2109"/>
      <c r="H49" s="2109"/>
      <c r="I49" s="2109"/>
      <c r="J49" s="2109"/>
      <c r="K49" s="2109"/>
      <c r="L49" s="2109"/>
      <c r="M49" s="2109"/>
      <c r="N49" s="2109"/>
      <c r="O49" s="2109"/>
      <c r="P49" s="2109"/>
    </row>
    <row r="50" spans="1:16" ht="17.25" x14ac:dyDescent="0.3">
      <c r="A50" s="109"/>
      <c r="B50" s="109"/>
      <c r="C50" s="109"/>
      <c r="D50" s="109"/>
      <c r="E50" s="109"/>
      <c r="F50" s="109"/>
      <c r="G50" s="109"/>
      <c r="H50" s="109"/>
      <c r="I50" s="109"/>
      <c r="J50" s="109"/>
      <c r="K50" s="109"/>
      <c r="L50" s="109"/>
      <c r="M50" s="109"/>
      <c r="N50" s="109"/>
      <c r="O50" s="109"/>
      <c r="P50" s="109"/>
    </row>
    <row r="51" spans="1:16" ht="31.5" customHeight="1" x14ac:dyDescent="0.3">
      <c r="A51" s="2109" t="s">
        <v>998</v>
      </c>
      <c r="B51" s="2109"/>
      <c r="C51" s="2109"/>
      <c r="D51" s="2109"/>
      <c r="E51" s="2109"/>
      <c r="F51" s="2109"/>
      <c r="G51" s="2109"/>
      <c r="H51" s="2109"/>
      <c r="I51" s="2109"/>
      <c r="J51" s="2109"/>
      <c r="K51" s="2109"/>
      <c r="L51" s="2109"/>
      <c r="M51" s="2109"/>
      <c r="N51" s="2109"/>
      <c r="O51" s="2109"/>
      <c r="P51" s="2109"/>
    </row>
    <row r="52" spans="1:16" ht="18.75" customHeight="1" x14ac:dyDescent="0.3">
      <c r="A52" s="109"/>
      <c r="B52" s="109"/>
      <c r="C52" s="109"/>
      <c r="D52" s="109"/>
      <c r="E52" s="109"/>
      <c r="F52" s="109"/>
      <c r="G52" s="109"/>
      <c r="H52" s="109"/>
      <c r="I52" s="109"/>
      <c r="J52" s="109"/>
      <c r="K52" s="109"/>
      <c r="L52" s="109"/>
      <c r="M52" s="109"/>
      <c r="N52" s="109"/>
      <c r="O52" s="109"/>
      <c r="P52" s="109"/>
    </row>
    <row r="53" spans="1:16" ht="17.25" x14ac:dyDescent="0.3">
      <c r="A53" s="2109" t="s">
        <v>1041</v>
      </c>
      <c r="B53" s="2109"/>
      <c r="C53" s="2109"/>
      <c r="D53" s="2109"/>
      <c r="E53" s="2109"/>
      <c r="F53" s="2109"/>
      <c r="G53" s="2109"/>
      <c r="H53" s="2109"/>
      <c r="I53" s="2109"/>
      <c r="J53" s="2109"/>
      <c r="K53" s="2109"/>
      <c r="L53" s="2109"/>
      <c r="M53" s="2109"/>
      <c r="N53" s="2109"/>
      <c r="O53" s="2109"/>
      <c r="P53" s="2109"/>
    </row>
    <row r="54" spans="1:16" ht="18.75" customHeight="1" x14ac:dyDescent="0.3">
      <c r="A54" s="109"/>
      <c r="B54" s="109"/>
      <c r="C54" s="109"/>
      <c r="D54" s="109"/>
      <c r="E54" s="109"/>
      <c r="F54" s="109"/>
      <c r="G54" s="109"/>
      <c r="H54" s="109"/>
      <c r="I54" s="109"/>
      <c r="J54" s="109"/>
      <c r="K54" s="109"/>
      <c r="L54" s="109"/>
      <c r="M54" s="109"/>
      <c r="N54" s="109"/>
      <c r="O54" s="109"/>
      <c r="P54" s="109"/>
    </row>
    <row r="55" spans="1:16" ht="17.25" x14ac:dyDescent="0.3">
      <c r="A55" s="2103" t="s">
        <v>1043</v>
      </c>
      <c r="B55" s="2103"/>
      <c r="C55" s="2103"/>
      <c r="D55" s="2103"/>
      <c r="E55" s="2103"/>
      <c r="F55" s="2103"/>
      <c r="G55" s="2103"/>
      <c r="H55" s="2103"/>
      <c r="I55" s="2103"/>
      <c r="J55" s="2103"/>
      <c r="K55" s="2103"/>
      <c r="L55" s="2103"/>
      <c r="M55" s="2103"/>
      <c r="N55" s="2103"/>
      <c r="O55" s="2103"/>
      <c r="P55" s="2103"/>
    </row>
    <row r="56" spans="1:16" ht="18.75" customHeight="1" x14ac:dyDescent="0.3">
      <c r="A56" s="1458"/>
      <c r="B56" s="820"/>
      <c r="C56" s="820"/>
      <c r="D56" s="820"/>
      <c r="E56" s="820"/>
      <c r="F56" s="820"/>
      <c r="G56" s="820"/>
      <c r="H56" s="820"/>
      <c r="I56" s="820"/>
      <c r="J56" s="820"/>
      <c r="K56" s="820"/>
      <c r="L56" s="820"/>
      <c r="M56" s="820"/>
      <c r="N56" s="820"/>
      <c r="O56" s="820"/>
      <c r="P56" s="820"/>
    </row>
    <row r="57" spans="1:16" ht="18.75" customHeight="1" x14ac:dyDescent="0.3">
      <c r="A57" s="2110" t="s">
        <v>29</v>
      </c>
      <c r="B57" s="2110"/>
      <c r="C57" s="2110"/>
      <c r="D57" s="2110"/>
      <c r="E57" s="2110"/>
      <c r="F57" s="2110"/>
      <c r="G57" s="2110"/>
      <c r="H57" s="2110"/>
      <c r="I57" s="2110"/>
      <c r="J57" s="2110"/>
      <c r="K57" s="2110"/>
      <c r="L57" s="2110"/>
      <c r="M57" s="2110"/>
      <c r="N57" s="2110"/>
      <c r="O57" s="2110"/>
      <c r="P57" s="2110"/>
    </row>
    <row r="58" spans="1:16" ht="18.75" customHeight="1" x14ac:dyDescent="0.3">
      <c r="A58" s="820"/>
      <c r="B58" s="820"/>
      <c r="C58" s="820"/>
      <c r="D58" s="820"/>
      <c r="E58" s="820"/>
      <c r="F58" s="820"/>
      <c r="G58" s="820"/>
      <c r="H58" s="820"/>
      <c r="I58" s="820"/>
      <c r="J58" s="820"/>
      <c r="K58" s="820"/>
      <c r="L58" s="820"/>
      <c r="M58" s="820"/>
      <c r="N58" s="820"/>
      <c r="O58" s="820"/>
      <c r="P58" s="820"/>
    </row>
    <row r="59" spans="1:16" ht="18.75" customHeight="1" x14ac:dyDescent="0.3">
      <c r="A59" s="2110" t="s">
        <v>30</v>
      </c>
      <c r="B59" s="2110"/>
      <c r="C59" s="2110"/>
      <c r="D59" s="2110"/>
      <c r="E59" s="2110"/>
      <c r="F59" s="2110"/>
      <c r="G59" s="2110"/>
      <c r="H59" s="2110"/>
      <c r="I59" s="2110"/>
      <c r="J59" s="2110"/>
      <c r="K59" s="2110"/>
      <c r="L59" s="2110"/>
      <c r="M59" s="2110"/>
      <c r="N59" s="2110"/>
      <c r="O59" s="2110"/>
      <c r="P59" s="2110"/>
    </row>
    <row r="60" spans="1:16" ht="18.75" customHeight="1" x14ac:dyDescent="0.3">
      <c r="A60" s="821"/>
      <c r="B60" s="821"/>
      <c r="C60" s="821"/>
      <c r="D60" s="821"/>
      <c r="E60" s="821"/>
      <c r="F60" s="821"/>
      <c r="G60" s="821"/>
      <c r="H60" s="821"/>
      <c r="I60" s="821"/>
      <c r="J60" s="821"/>
      <c r="K60" s="821"/>
      <c r="L60" s="821"/>
      <c r="M60" s="821"/>
      <c r="N60" s="821"/>
      <c r="O60" s="821"/>
      <c r="P60" s="821"/>
    </row>
    <row r="61" spans="1:16" ht="18" customHeight="1" x14ac:dyDescent="0.3">
      <c r="A61" s="2110" t="s">
        <v>1564</v>
      </c>
      <c r="B61" s="2110"/>
      <c r="C61" s="2110"/>
      <c r="D61" s="2110"/>
      <c r="E61" s="2110"/>
      <c r="F61" s="2110"/>
      <c r="G61" s="2110"/>
      <c r="H61" s="2110"/>
      <c r="I61" s="2110"/>
      <c r="J61" s="2110"/>
      <c r="K61" s="2110"/>
      <c r="L61" s="2110"/>
      <c r="M61" s="2110"/>
      <c r="N61" s="2110"/>
      <c r="O61" s="2110"/>
      <c r="P61" s="2110"/>
    </row>
    <row r="62" spans="1:16" ht="18" customHeight="1" x14ac:dyDescent="0.3">
      <c r="A62" s="108"/>
      <c r="B62" s="108"/>
      <c r="C62" s="108"/>
      <c r="D62" s="108"/>
      <c r="E62" s="108"/>
      <c r="F62" s="108"/>
      <c r="G62" s="108"/>
      <c r="H62" s="108"/>
      <c r="I62" s="108"/>
      <c r="J62" s="108"/>
      <c r="K62" s="108"/>
      <c r="L62" s="108"/>
      <c r="M62" s="108"/>
      <c r="N62" s="108"/>
      <c r="O62" s="108"/>
      <c r="P62" s="108"/>
    </row>
    <row r="63" spans="1:16" ht="18" customHeight="1" x14ac:dyDescent="0.3">
      <c r="A63" s="2110" t="s">
        <v>1660</v>
      </c>
      <c r="B63" s="2110"/>
      <c r="C63" s="2110"/>
      <c r="D63" s="2110"/>
      <c r="E63" s="2110"/>
      <c r="F63" s="2110"/>
      <c r="G63" s="2110"/>
      <c r="H63" s="2110"/>
      <c r="I63" s="2110"/>
      <c r="J63" s="2110"/>
      <c r="K63" s="2110"/>
      <c r="L63" s="2110"/>
      <c r="M63" s="2110"/>
      <c r="N63" s="2110"/>
      <c r="O63" s="2110"/>
      <c r="P63" s="2110"/>
    </row>
    <row r="64" spans="1:16" ht="18.75" customHeight="1" x14ac:dyDescent="0.3"/>
    <row r="65" spans="1:16" ht="18.75" hidden="1" customHeight="1" x14ac:dyDescent="0.3">
      <c r="A65" s="2107"/>
      <c r="B65" s="2107"/>
      <c r="C65" s="2107"/>
      <c r="D65" s="2107"/>
      <c r="E65" s="2107"/>
      <c r="F65" s="2107"/>
      <c r="G65" s="2107"/>
      <c r="H65" s="2107"/>
      <c r="I65" s="2107"/>
      <c r="J65" s="2107"/>
      <c r="K65" s="2107"/>
      <c r="L65" s="2107"/>
      <c r="M65" s="2107"/>
      <c r="N65" s="2107"/>
      <c r="O65" s="2107"/>
      <c r="P65" s="2107"/>
    </row>
    <row r="67" spans="1:16" ht="18.75" hidden="1" customHeight="1" x14ac:dyDescent="0.3">
      <c r="A67" s="2107"/>
      <c r="B67" s="2107"/>
      <c r="C67" s="2107"/>
      <c r="D67" s="2107"/>
      <c r="E67" s="2107"/>
      <c r="F67" s="2107"/>
      <c r="G67" s="2107"/>
      <c r="H67" s="2107"/>
      <c r="I67" s="2107"/>
      <c r="J67" s="2107"/>
      <c r="K67" s="2107"/>
      <c r="L67" s="2107"/>
      <c r="M67" s="2107"/>
      <c r="N67" s="2107"/>
      <c r="O67" s="2107"/>
      <c r="P67" s="2107"/>
    </row>
    <row r="69" spans="1:16" ht="18.75" hidden="1" customHeight="1" x14ac:dyDescent="0.3">
      <c r="A69" s="2107"/>
      <c r="B69" s="2107"/>
      <c r="C69" s="2107"/>
      <c r="D69" s="2107"/>
      <c r="E69" s="2107"/>
      <c r="F69" s="2107"/>
      <c r="G69" s="2107"/>
      <c r="H69" s="2107"/>
      <c r="I69" s="2107"/>
      <c r="J69" s="2107"/>
      <c r="K69" s="2107"/>
      <c r="L69" s="2107"/>
      <c r="M69" s="2107"/>
      <c r="N69" s="2107"/>
      <c r="O69" s="2107"/>
      <c r="P69" s="2107"/>
    </row>
    <row r="70" spans="1:16" ht="18.75" hidden="1" customHeight="1" x14ac:dyDescent="0.3">
      <c r="A70" s="106"/>
      <c r="B70" s="106"/>
      <c r="C70" s="106"/>
      <c r="D70" s="106"/>
      <c r="E70" s="106"/>
      <c r="F70" s="106"/>
      <c r="G70" s="106"/>
      <c r="H70" s="106"/>
      <c r="I70" s="106"/>
      <c r="J70" s="106"/>
      <c r="K70" s="106"/>
      <c r="L70" s="106"/>
      <c r="M70" s="106"/>
      <c r="N70" s="106"/>
      <c r="O70" s="106"/>
      <c r="P70" s="106"/>
    </row>
    <row r="71" spans="1:16" ht="18.75" hidden="1" customHeight="1" x14ac:dyDescent="0.3">
      <c r="A71" s="106"/>
      <c r="B71" s="106"/>
      <c r="C71" s="106"/>
      <c r="D71" s="106"/>
      <c r="E71" s="106"/>
      <c r="F71" s="106"/>
      <c r="G71" s="106"/>
      <c r="H71" s="106"/>
      <c r="I71" s="106"/>
      <c r="J71" s="106"/>
      <c r="K71" s="106"/>
      <c r="L71" s="106"/>
      <c r="M71" s="106"/>
      <c r="N71" s="106"/>
      <c r="O71" s="106"/>
      <c r="P71" s="106"/>
    </row>
    <row r="72" spans="1:16" ht="18.75" hidden="1" customHeight="1" x14ac:dyDescent="0.3">
      <c r="A72" s="106"/>
      <c r="B72" s="106"/>
      <c r="C72" s="106"/>
      <c r="D72" s="106"/>
      <c r="E72" s="106"/>
      <c r="F72" s="106"/>
      <c r="G72" s="106"/>
      <c r="H72" s="106"/>
      <c r="I72" s="106"/>
      <c r="J72" s="106"/>
      <c r="K72" s="106"/>
      <c r="L72" s="106"/>
      <c r="M72" s="106"/>
      <c r="N72" s="106"/>
      <c r="O72" s="106"/>
      <c r="P72" s="106"/>
    </row>
    <row r="73" spans="1:16" ht="18.75" hidden="1" customHeight="1" x14ac:dyDescent="0.3">
      <c r="A73" s="2107"/>
      <c r="B73" s="2107"/>
      <c r="C73" s="2107"/>
      <c r="D73" s="2107"/>
      <c r="E73" s="2107"/>
      <c r="F73" s="2107"/>
      <c r="G73" s="2107"/>
      <c r="H73" s="2107"/>
      <c r="I73" s="2107"/>
      <c r="J73" s="2107"/>
      <c r="K73" s="2107"/>
      <c r="L73" s="2107"/>
      <c r="M73" s="2107"/>
      <c r="N73" s="2107"/>
      <c r="O73" s="2107"/>
      <c r="P73" s="2107"/>
    </row>
    <row r="74" spans="1:16" ht="18.75" hidden="1" customHeight="1" x14ac:dyDescent="0.3">
      <c r="A74" s="106"/>
      <c r="B74" s="106"/>
      <c r="C74" s="106"/>
      <c r="D74" s="106"/>
      <c r="E74" s="106"/>
      <c r="F74" s="106"/>
      <c r="G74" s="106"/>
      <c r="H74" s="106"/>
      <c r="I74" s="106"/>
      <c r="J74" s="106"/>
      <c r="K74" s="106"/>
      <c r="L74" s="106"/>
      <c r="M74" s="106"/>
      <c r="N74" s="106"/>
      <c r="O74" s="106"/>
      <c r="P74" s="106"/>
    </row>
    <row r="75" spans="1:16" ht="18.75" hidden="1" customHeight="1" x14ac:dyDescent="0.3">
      <c r="A75" s="2107"/>
      <c r="B75" s="2107"/>
      <c r="C75" s="2107"/>
      <c r="D75" s="2107"/>
      <c r="E75" s="2107"/>
      <c r="F75" s="2107"/>
      <c r="G75" s="2107"/>
      <c r="H75" s="2107"/>
      <c r="I75" s="2107"/>
      <c r="J75" s="2107"/>
      <c r="K75" s="2107"/>
      <c r="L75" s="2107"/>
      <c r="M75" s="2107"/>
      <c r="N75" s="2107"/>
      <c r="O75" s="2107"/>
      <c r="P75" s="2107"/>
    </row>
    <row r="76" spans="1:16" ht="18.75" hidden="1" customHeight="1" x14ac:dyDescent="0.3">
      <c r="A76" s="106"/>
      <c r="B76" s="106"/>
      <c r="C76" s="106"/>
      <c r="D76" s="106"/>
      <c r="E76" s="106"/>
      <c r="F76" s="106"/>
      <c r="G76" s="106"/>
      <c r="H76" s="106"/>
      <c r="I76" s="106"/>
      <c r="J76" s="106"/>
      <c r="K76" s="106"/>
      <c r="L76" s="106"/>
      <c r="M76" s="106"/>
      <c r="N76" s="106"/>
      <c r="O76" s="106"/>
      <c r="P76" s="106"/>
    </row>
    <row r="77" spans="1:16" ht="18.75" hidden="1" customHeight="1" x14ac:dyDescent="0.3">
      <c r="A77" s="2107"/>
      <c r="B77" s="2107"/>
      <c r="C77" s="2107"/>
      <c r="D77" s="2107"/>
      <c r="E77" s="2107"/>
      <c r="F77" s="2107"/>
      <c r="G77" s="2107"/>
      <c r="H77" s="2107"/>
      <c r="I77" s="2107"/>
      <c r="J77" s="2107"/>
      <c r="K77" s="2107"/>
      <c r="L77" s="2107"/>
      <c r="M77" s="2107"/>
      <c r="N77" s="2107"/>
      <c r="O77" s="2107"/>
      <c r="P77" s="2107"/>
    </row>
    <row r="79" spans="1:16" ht="18.75" hidden="1" customHeight="1" x14ac:dyDescent="0.3">
      <c r="A79" s="2107"/>
      <c r="B79" s="2107"/>
      <c r="C79" s="2107"/>
      <c r="D79" s="2107"/>
      <c r="E79" s="2107"/>
      <c r="F79" s="2107"/>
      <c r="G79" s="2107"/>
      <c r="H79" s="2107"/>
      <c r="I79" s="2107"/>
      <c r="J79" s="2107"/>
      <c r="K79" s="2107"/>
      <c r="L79" s="2107"/>
      <c r="M79" s="2107"/>
      <c r="N79" s="2107"/>
      <c r="O79" s="2107"/>
      <c r="P79" s="2107"/>
    </row>
    <row r="80" spans="1:16" ht="18.75" customHeight="1" x14ac:dyDescent="0.3"/>
    <row r="81" spans="1:16" ht="18.75" hidden="1" customHeight="1" x14ac:dyDescent="0.3">
      <c r="A81" s="2107"/>
      <c r="B81" s="2107"/>
      <c r="C81" s="2107"/>
      <c r="D81" s="2107"/>
      <c r="E81" s="2107"/>
      <c r="F81" s="2107"/>
      <c r="G81" s="2107"/>
      <c r="H81" s="2107"/>
      <c r="I81" s="2107"/>
      <c r="J81" s="2107"/>
      <c r="K81" s="2107"/>
      <c r="L81" s="2107"/>
      <c r="M81" s="2107"/>
      <c r="N81" s="2107"/>
      <c r="O81" s="2107"/>
      <c r="P81" s="2107"/>
    </row>
    <row r="83" spans="1:16" ht="18.75" hidden="1" customHeight="1" x14ac:dyDescent="0.3">
      <c r="A83" s="2107"/>
      <c r="B83" s="2107"/>
      <c r="C83" s="2107"/>
      <c r="D83" s="2107"/>
      <c r="E83" s="2107"/>
      <c r="F83" s="2107"/>
      <c r="G83" s="2107"/>
      <c r="H83" s="2107"/>
      <c r="I83" s="2107"/>
      <c r="J83" s="2107"/>
      <c r="K83" s="2107"/>
      <c r="L83" s="2107"/>
      <c r="M83" s="2107"/>
      <c r="N83" s="2107"/>
      <c r="O83" s="2107"/>
      <c r="P83" s="2107"/>
    </row>
    <row r="85" spans="1:16" ht="18.75" hidden="1" customHeight="1" x14ac:dyDescent="0.3">
      <c r="A85" s="2107"/>
      <c r="B85" s="2107"/>
      <c r="C85" s="2107"/>
      <c r="D85" s="2107"/>
      <c r="E85" s="2107"/>
      <c r="F85" s="2107"/>
      <c r="G85" s="2107"/>
      <c r="H85" s="2107"/>
      <c r="I85" s="2107"/>
      <c r="J85" s="2107"/>
      <c r="K85" s="2107"/>
      <c r="L85" s="2107"/>
      <c r="M85" s="2107"/>
      <c r="N85" s="2107"/>
      <c r="O85" s="2107"/>
      <c r="P85" s="2107"/>
    </row>
    <row r="87" spans="1:16" ht="18.75" hidden="1" customHeight="1" x14ac:dyDescent="0.3">
      <c r="A87" s="2107"/>
      <c r="B87" s="2107"/>
      <c r="C87" s="2107"/>
      <c r="D87" s="2107"/>
      <c r="E87" s="2107"/>
      <c r="F87" s="2107"/>
      <c r="G87" s="2107"/>
      <c r="H87" s="2107"/>
      <c r="I87" s="2107"/>
      <c r="J87" s="2107"/>
      <c r="K87" s="2107"/>
      <c r="L87" s="2107"/>
      <c r="M87" s="2107"/>
      <c r="N87" s="2107"/>
      <c r="O87" s="2107"/>
      <c r="P87" s="2107"/>
    </row>
    <row r="89" spans="1:16" ht="18.75" hidden="1" customHeight="1" x14ac:dyDescent="0.3">
      <c r="A89" s="2107"/>
      <c r="B89" s="2107"/>
      <c r="C89" s="2107"/>
      <c r="D89" s="2107"/>
      <c r="E89" s="2107"/>
      <c r="F89" s="2107"/>
      <c r="G89" s="2107"/>
      <c r="H89" s="2107"/>
      <c r="I89" s="2107"/>
      <c r="J89" s="2107"/>
      <c r="K89" s="2107"/>
      <c r="L89" s="2107"/>
      <c r="M89" s="2107"/>
      <c r="N89" s="2107"/>
      <c r="O89" s="2107"/>
      <c r="P89" s="2107"/>
    </row>
    <row r="91" spans="1:16" ht="18.75" hidden="1" customHeight="1" x14ac:dyDescent="0.3">
      <c r="A91" s="2107"/>
      <c r="B91" s="2107"/>
      <c r="C91" s="2107"/>
      <c r="D91" s="2107"/>
      <c r="E91" s="2107"/>
      <c r="F91" s="2107"/>
      <c r="G91" s="2107"/>
      <c r="H91" s="2107"/>
      <c r="I91" s="2107"/>
      <c r="J91" s="2107"/>
      <c r="K91" s="2107"/>
      <c r="L91" s="2107"/>
      <c r="M91" s="2107"/>
      <c r="N91" s="2107"/>
      <c r="O91" s="2107"/>
      <c r="P91" s="2107"/>
    </row>
    <row r="93" spans="1:16" ht="18.75" hidden="1" customHeight="1" x14ac:dyDescent="0.3">
      <c r="A93" s="2107"/>
      <c r="B93" s="2107"/>
      <c r="C93" s="2107"/>
      <c r="D93" s="2107"/>
      <c r="E93" s="2107"/>
      <c r="F93" s="2107"/>
      <c r="G93" s="2107"/>
      <c r="H93" s="2107"/>
      <c r="I93" s="2107"/>
      <c r="J93" s="2107"/>
      <c r="K93" s="2107"/>
      <c r="L93" s="2107"/>
      <c r="M93" s="2107"/>
      <c r="N93" s="2107"/>
      <c r="O93" s="2107"/>
      <c r="P93" s="2107"/>
    </row>
    <row r="95" spans="1:16" ht="18.75" hidden="1" customHeight="1" x14ac:dyDescent="0.3">
      <c r="A95" s="2107"/>
      <c r="B95" s="2107"/>
      <c r="C95" s="2107"/>
      <c r="D95" s="2107"/>
      <c r="E95" s="2107"/>
      <c r="F95" s="2107"/>
      <c r="G95" s="2107"/>
      <c r="H95" s="2107"/>
      <c r="I95" s="2107"/>
      <c r="J95" s="2107"/>
      <c r="K95" s="2107"/>
      <c r="L95" s="2107"/>
      <c r="M95" s="2107"/>
      <c r="N95" s="2107"/>
      <c r="O95" s="2107"/>
      <c r="P95" s="2107"/>
    </row>
    <row r="96" spans="1:16" s="111" customFormat="1" ht="18.75" customHeight="1" x14ac:dyDescent="0.3">
      <c r="A96" s="112"/>
      <c r="B96" s="112"/>
      <c r="C96" s="112"/>
      <c r="D96" s="112"/>
      <c r="E96" s="112"/>
      <c r="F96" s="112"/>
      <c r="G96" s="112"/>
      <c r="H96" s="112"/>
      <c r="I96" s="112"/>
      <c r="J96" s="112"/>
      <c r="K96" s="112"/>
      <c r="L96" s="112"/>
      <c r="M96" s="112"/>
      <c r="N96" s="112"/>
      <c r="O96" s="112"/>
      <c r="P96" s="112"/>
    </row>
    <row r="97" spans="1:17" ht="18.75" hidden="1" customHeight="1" x14ac:dyDescent="0.3">
      <c r="A97" s="2107"/>
      <c r="B97" s="2107"/>
      <c r="C97" s="2107"/>
      <c r="D97" s="2107"/>
      <c r="E97" s="2107"/>
      <c r="F97" s="2107"/>
      <c r="G97" s="2107"/>
      <c r="H97" s="2107"/>
      <c r="I97" s="2107"/>
      <c r="J97" s="2107"/>
      <c r="K97" s="2107"/>
      <c r="L97" s="2107"/>
      <c r="M97" s="2107"/>
      <c r="N97" s="2107"/>
      <c r="O97" s="2107"/>
      <c r="P97" s="2107"/>
    </row>
    <row r="99" spans="1:17" ht="18.75" hidden="1" customHeight="1" x14ac:dyDescent="0.3">
      <c r="A99" s="2107"/>
      <c r="B99" s="2107"/>
      <c r="C99" s="2107"/>
      <c r="D99" s="2107"/>
      <c r="E99" s="2107"/>
      <c r="F99" s="2107"/>
      <c r="G99" s="2107"/>
      <c r="H99" s="2107"/>
      <c r="I99" s="2107"/>
      <c r="J99" s="2107"/>
      <c r="K99" s="2107"/>
      <c r="L99" s="2107"/>
      <c r="M99" s="2107"/>
      <c r="N99" s="2107"/>
      <c r="O99" s="2107"/>
      <c r="P99" s="2107"/>
    </row>
    <row r="101" spans="1:17" ht="18.75" hidden="1" customHeight="1" x14ac:dyDescent="0.3">
      <c r="A101" s="2107"/>
      <c r="B101" s="2107"/>
      <c r="C101" s="2107"/>
      <c r="D101" s="2107"/>
      <c r="E101" s="2107"/>
      <c r="F101" s="2107"/>
      <c r="G101" s="2107"/>
      <c r="H101" s="2107"/>
      <c r="I101" s="2107"/>
      <c r="J101" s="2107"/>
      <c r="K101" s="2107"/>
      <c r="L101" s="2107"/>
      <c r="M101" s="2107"/>
      <c r="N101" s="2107"/>
      <c r="O101" s="2107"/>
      <c r="P101" s="2107"/>
    </row>
    <row r="103" spans="1:17" ht="18.75" hidden="1" customHeight="1" x14ac:dyDescent="0.3">
      <c r="A103" s="2107"/>
      <c r="B103" s="2107"/>
      <c r="C103" s="2107"/>
      <c r="D103" s="2107"/>
      <c r="E103" s="2107"/>
      <c r="F103" s="2107"/>
      <c r="G103" s="2107"/>
      <c r="H103" s="2107"/>
      <c r="I103" s="2107"/>
      <c r="J103" s="2107"/>
      <c r="K103" s="2107"/>
      <c r="L103" s="2107"/>
      <c r="M103" s="2107"/>
      <c r="N103" s="2107"/>
      <c r="O103" s="2107"/>
      <c r="P103" s="2107"/>
    </row>
    <row r="105" spans="1:17" ht="18.75" hidden="1" customHeight="1" x14ac:dyDescent="0.3">
      <c r="A105" s="2107"/>
      <c r="B105" s="2107"/>
      <c r="C105" s="2107"/>
      <c r="D105" s="2107"/>
      <c r="E105" s="2107"/>
      <c r="F105" s="2107"/>
      <c r="G105" s="2107"/>
      <c r="H105" s="2107"/>
      <c r="I105" s="2107"/>
      <c r="J105" s="2107"/>
      <c r="K105" s="2107"/>
      <c r="L105" s="2107"/>
      <c r="M105" s="2107"/>
      <c r="N105" s="2107"/>
      <c r="O105" s="2107"/>
      <c r="P105" s="2107"/>
    </row>
    <row r="107" spans="1:17" ht="18.75" hidden="1" customHeight="1" x14ac:dyDescent="0.3">
      <c r="A107" s="2107"/>
      <c r="B107" s="2107"/>
      <c r="C107" s="2107"/>
      <c r="D107" s="2107"/>
      <c r="E107" s="2107"/>
      <c r="F107" s="2107"/>
      <c r="G107" s="2107"/>
      <c r="H107" s="2107"/>
      <c r="I107" s="2107"/>
      <c r="J107" s="2107"/>
      <c r="K107" s="2107"/>
      <c r="L107" s="2107"/>
      <c r="M107" s="2107"/>
      <c r="N107" s="2107"/>
      <c r="O107" s="2107"/>
      <c r="P107" s="2107"/>
      <c r="Q107" s="103"/>
    </row>
    <row r="109" spans="1:17" ht="18.75" hidden="1" customHeight="1" x14ac:dyDescent="0.3">
      <c r="A109" s="2107"/>
      <c r="B109" s="2107"/>
      <c r="C109" s="2107"/>
      <c r="D109" s="2107"/>
      <c r="E109" s="2107"/>
      <c r="F109" s="2107"/>
      <c r="G109" s="2107"/>
      <c r="H109" s="2107"/>
      <c r="I109" s="2107"/>
      <c r="J109" s="2107"/>
      <c r="K109" s="2107"/>
      <c r="L109" s="2107"/>
      <c r="M109" s="2107"/>
      <c r="N109" s="2107"/>
      <c r="O109" s="2107"/>
      <c r="P109" s="2107"/>
    </row>
    <row r="110" spans="1:17" ht="18.75" customHeight="1" x14ac:dyDescent="0.3"/>
    <row r="111" spans="1:17" ht="18.75" customHeight="1" x14ac:dyDescent="0.3"/>
  </sheetData>
  <mergeCells count="58">
    <mergeCell ref="A105:P105"/>
    <mergeCell ref="A107:P107"/>
    <mergeCell ref="A109:P109"/>
    <mergeCell ref="A91:P91"/>
    <mergeCell ref="A93:P93"/>
    <mergeCell ref="A95:P95"/>
    <mergeCell ref="A97:P97"/>
    <mergeCell ref="A99:P99"/>
    <mergeCell ref="A101:P101"/>
    <mergeCell ref="A79:P79"/>
    <mergeCell ref="A81:P81"/>
    <mergeCell ref="A83:P83"/>
    <mergeCell ref="A63:P63"/>
    <mergeCell ref="A103:P103"/>
    <mergeCell ref="A89:P89"/>
    <mergeCell ref="A65:P65"/>
    <mergeCell ref="A67:P67"/>
    <mergeCell ref="A69:P69"/>
    <mergeCell ref="A73:P73"/>
    <mergeCell ref="A85:P85"/>
    <mergeCell ref="A87:P87"/>
    <mergeCell ref="A75:P75"/>
    <mergeCell ref="A77:P77"/>
    <mergeCell ref="A61:P61"/>
    <mergeCell ref="A41:P41"/>
    <mergeCell ref="A43:P43"/>
    <mergeCell ref="A45:P45"/>
    <mergeCell ref="A47:P47"/>
    <mergeCell ref="A49:P49"/>
    <mergeCell ref="A51:P51"/>
    <mergeCell ref="A53:P53"/>
    <mergeCell ref="A55:P55"/>
    <mergeCell ref="A57:P57"/>
    <mergeCell ref="A59:P59"/>
    <mergeCell ref="A39:P39"/>
    <mergeCell ref="A24:P24"/>
    <mergeCell ref="A25:P25"/>
    <mergeCell ref="A26:P26"/>
    <mergeCell ref="A27:P27"/>
    <mergeCell ref="A28:P28"/>
    <mergeCell ref="A29:P29"/>
    <mergeCell ref="A30:P30"/>
    <mergeCell ref="A31:P31"/>
    <mergeCell ref="A33:P33"/>
    <mergeCell ref="A35:P35"/>
    <mergeCell ref="A37:P37"/>
    <mergeCell ref="A23:P23"/>
    <mergeCell ref="E8:N11"/>
    <mergeCell ref="A13:P13"/>
    <mergeCell ref="A14:P14"/>
    <mergeCell ref="A15:P15"/>
    <mergeCell ref="A16:P16"/>
    <mergeCell ref="A17:P17"/>
    <mergeCell ref="A18:P18"/>
    <mergeCell ref="A19:P19"/>
    <mergeCell ref="A20:P20"/>
    <mergeCell ref="A21:P21"/>
    <mergeCell ref="A22:P22"/>
  </mergeCells>
  <hyperlinks>
    <hyperlink ref="A15:P15" location="'Cuadro 5.1.2'!A1" display="Cuadro 5.1.2. Resumen del valor y el costo fiscal de los principales gastos tributarios en el impuesto sobre la renta, total declarantes, miles de millones" xr:uid="{69EC9461-BB9F-4453-B5DF-7162BAF33DF5}"/>
    <hyperlink ref="A17:P17" location="'Cuadro 5.1.3'!A1" display="Cuadro 5.1.3. Resumen del valor y el costo fiscal de los principales gastos tributarios en el impuesto sobre la renta, total declarantes, % del PIB" xr:uid="{1BC8B352-2122-45D3-BDC0-7A26649E486F}"/>
    <hyperlink ref="A19:P19" location="'Cuadro 5.1.4'!A1" display="Cuadro 5.1.4. Deducción por inversión en activos fijos reales productivos y costo fiscal. Año gravable 2021*" xr:uid="{0A2DE2C5-2250-4C25-8D38-D9E0149819B2}"/>
    <hyperlink ref="A21:P21" location="'Cuadro 5.1.5'!A1" display="Cuadro 5.1.5. Deducción por inversión en activos fijos reales productivos. Por subsector económico. Año gravable 2021*" xr:uid="{6DBC2EB2-7AFB-4DC0-9E9A-DB02FD378D66}"/>
    <hyperlink ref="A23:P23" location="'Cuadro 5.1.6'!A1" display="Cuadro 5.1.6. Rentas exentas de las personas jurídicas por tipo de declarante. Total declarantes - Año gravable 2021*" xr:uid="{7251B7D7-B354-4E4D-964D-D5B3364A381E}"/>
    <hyperlink ref="A25:P25" location="'Cuadro 5.1.7'!A1" display="Cuadro 5.1.7. Rentas exentas de las personas jurídicas contribuyentes del impuesto de renta. Año gravable 2021*" xr:uid="{755BF9B8-512D-4B6B-BF01-6E5D1BB582BA}"/>
    <hyperlink ref="A27:P27" location="'Cuadro 5.1.8'!A1" display="Cuadro 5.1.8. Rentas exentas de las personas jurídicas - Grandes contribuyentes. Total contribuyentes. Año gravable 2021*" xr:uid="{D402B869-7F74-42EF-BBEA-F2B6FEF904E3}"/>
    <hyperlink ref="A29:P29" location="'Cuadro 5.1.9'!A1" display="Cuadro 5.1.9. Rentas exentas y deducciones imputables por tipo de cédula. Total declarantes. Año gravable 2021*" xr:uid="{5361089C-F78F-4BFF-AF64-54A6941F58A8}"/>
    <hyperlink ref="A31:P31" location="'Cuadro 5.1.10'!A1" display="Cuadro 5.1.10. Rentas exentas y deducciones imputables por la cédula general. Total declarantes. Año gravable 2021*" xr:uid="{00988EFF-2B8B-418B-A8AD-2FF68B81733A}"/>
    <hyperlink ref="A33:P33" location="'Cuadro 5.1.11'!A1" display="Cuadro 5.1.11. Rentas exentas y deducciones imputables* de las personas naturales. Total declarantes. Año gravable 2021**" xr:uid="{C608C85E-2DEA-49A7-A830-2826F94FE436}"/>
    <hyperlink ref="A35:P35" location="'Cuadro 5.1.12'!A1" display="Cuadro 5.1.12. Descuentos tributarios de las personas jurídicas. Total declarantes. Año gravable 2021*" xr:uid="{404B4932-83C7-4079-A7AE-462331414C74}"/>
    <hyperlink ref="A37:P37" location="'Cuadro 5.1.13'!A1" display="Cuadro 5.1.13. Costo fiscal en el impuesto de renta de personas jurídicas por las tarifas reducidas*. Año gravable 2020 – 2021**" xr:uid="{13EBF372-C4AE-49BC-B6E7-0F0D21B93BCA}"/>
    <hyperlink ref="A39:P39" location="'Cuadro 5.1.14'!A1" display="Cuadro 5.1.14. Contratos de estabilidad jurídica: costo fiscal en el impuesto sobre la renta años gravables 2020-2021*" xr:uid="{8FF8FE7A-E20C-49E1-898F-9842072A6000}"/>
    <hyperlink ref="A41:P41" location="'Cuadro 5.1.15'!A1" display="Cuadro 5.1.15. Costo fiscal por tarifa reducida en el impuesto de renta años gravables 2020– 2021* de las Zonas Francas y Usuarios de Zonas Francas" xr:uid="{4527EF4A-D6E2-4F50-9359-400C9337ECF7}"/>
    <hyperlink ref="A43:P43" location="'Cuadro 5.1.16'!A1" display="Cuadro 5.1.16. Estimación del impacto fiscal por existencia de tratamientos diferenciales en el IVA frente a la tarifa general de 19% para los años gravables 2020 y 2022" xr:uid="{96799651-7748-4CE8-BC94-516348BD6EE2}"/>
    <hyperlink ref="A45:P45" location="'Cuadro 5.1.17'!A1" display="Cuadro 5.1.17. Impacto fiscal por no gravar los bienes y servicios excluidos a la tarifa general de 19% para los años gravables 2020 y 2021" xr:uid="{00B66CA3-32F0-44FC-8422-537490CDA2A4}"/>
    <hyperlink ref="A47:P47" location="'Cuadro 5.1.18'!A1" display="Cuadro 5.1.18. Costo fiscal por la existencia de bienes excluidos. Años gravables 2011 – 2021" xr:uid="{13C72C19-F0CF-4AD1-8824-9BA5D6800AD5}"/>
    <hyperlink ref="A49:P49" location="'Cuadro 5.1.19'!A1" display="Cuadro 5.1.19. Costo fiscal de no gravar los bienes y servicios exentos a la tarifa general de 19%. Años gravables 2020 y 2021" xr:uid="{422C1B68-A81B-4F1F-9E20-076D4C658AD2}"/>
    <hyperlink ref="A51:P51" location="'Cuadro 5.1.20'!A1" display="Cuadro 5.1.20. Costo fiscal por la existencia de bienes exentos. Años gravables 2011 – 2021" xr:uid="{15BE8404-0644-4A52-A459-6B822375FC0F}"/>
    <hyperlink ref="A53:P53" location="'Cuadro 5.1.21'!A1" display="Cuadro 5.1.21. Impacto fiscal de no gravar a la tarifa general de 19%, bienes y servicios que actualmente tienen tarifa de 5%. Años gravables 2020 y 2021" xr:uid="{ED59C3EB-E58D-4977-9461-A44494FFAD63}"/>
    <hyperlink ref="A55:P55" location="'Cuadro 5.1.22'!A1" display="Cuadro 5.1.22. Costo fiscal por la existencia de tarifas diferenciales en IVA respecto a la tarifa general. Años gravables 2011 – 2021" xr:uid="{16D82C08-B46B-4BB1-927C-7CF410224588}"/>
    <hyperlink ref="A57:P57" location="'Cuadro 5.2.1'!A1" display="Cuadro 5.2.1. Rentas de destinación específica" xr:uid="{18ECCD6A-122E-40F8-A489-9D33946C54FB}"/>
    <hyperlink ref="A59:P59" location="'Cuadro 5.2.2'!A1" display="Cuadro 5.2.2. Destinación específica – Impuesto de renta" xr:uid="{09F8F3BF-AF9F-4C17-8F78-6DA87CA8DE51}"/>
    <hyperlink ref="A61:P61" location="'Cuadro 5.2.3'!A1" display="Cuadro 5.2.3. Inventario de Establecimientos Públicos del Orden Nacional " xr:uid="{890CA1FE-895F-4309-8D23-55B04E8E4832}"/>
    <hyperlink ref="A13:P13" location="'Cuadro 5.1.1'!A1" display="Cuadro 5.1.1. Resumen costo fiscal de los gastos tributarios en el impuesto sobre la renta, IVA y otros impuestos nacionales – años gravables 2020 y 2021*" xr:uid="{04205594-59FA-44A7-A544-CEB27A598BA4}"/>
    <hyperlink ref="A63:P63" location="'Cuadro 5.2.4'!A1" display="Cuadro 5.2.4. Establecimientos Públicos del Orden Nacional " xr:uid="{2D0F71A8-F374-4C55-A09E-EDCD33A5C038}"/>
  </hyperlinks>
  <pageMargins left="0.7" right="0.7" top="0.75" bottom="0.75" header="0.3" footer="0.3"/>
  <pageSetup paperSize="9"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31611D-4FAF-4C71-B0F2-BD181D4C03F7}">
  <sheetPr codeName="Hoja63"/>
  <dimension ref="A1:XFC22"/>
  <sheetViews>
    <sheetView showGridLines="0" workbookViewId="0"/>
  </sheetViews>
  <sheetFormatPr baseColWidth="10" defaultColWidth="0" defaultRowHeight="13.5" zeroHeight="1" x14ac:dyDescent="0.3"/>
  <cols>
    <col min="1" max="1" width="38.5703125" style="1" customWidth="1"/>
    <col min="2" max="2" width="10.42578125" style="1" customWidth="1"/>
    <col min="3" max="3" width="9.42578125" style="1" bestFit="1" customWidth="1"/>
    <col min="4" max="4" width="8.28515625" style="1" customWidth="1"/>
    <col min="5" max="5" width="11.140625" style="1" customWidth="1"/>
    <col min="6" max="6" width="13.28515625" style="1" customWidth="1"/>
    <col min="7" max="7" width="8" style="1" customWidth="1"/>
    <col min="8" max="8" width="7.140625" style="1" customWidth="1"/>
    <col min="9" max="11" width="5.7109375" style="1" customWidth="1"/>
    <col min="12" max="12" width="11.42578125" style="1" customWidth="1"/>
    <col min="13" max="16383" width="11.42578125" style="1" hidden="1"/>
    <col min="16384" max="16384" width="4.85546875" style="1" hidden="1"/>
  </cols>
  <sheetData>
    <row r="1" spans="1:8" s="4" customFormat="1" ht="11.45" customHeight="1" x14ac:dyDescent="0.3">
      <c r="A1" s="156" t="s">
        <v>3870</v>
      </c>
      <c r="B1" s="48"/>
      <c r="C1" s="48"/>
      <c r="D1" s="48"/>
      <c r="E1" s="48"/>
    </row>
    <row r="2" spans="1:8" s="4" customFormat="1" ht="11.45" customHeight="1" x14ac:dyDescent="0.3">
      <c r="A2" s="468" t="s">
        <v>1</v>
      </c>
      <c r="B2" s="48"/>
      <c r="C2" s="48"/>
      <c r="D2" s="48"/>
      <c r="E2" s="48"/>
    </row>
    <row r="3" spans="1:8" x14ac:dyDescent="0.3"/>
    <row r="4" spans="1:8" ht="21" x14ac:dyDescent="0.3">
      <c r="A4" s="2266" t="s">
        <v>0</v>
      </c>
      <c r="B4" s="2263" t="s">
        <v>111</v>
      </c>
      <c r="C4" s="2263" t="s">
        <v>112</v>
      </c>
      <c r="D4" s="2264" t="s">
        <v>142</v>
      </c>
      <c r="E4" s="2267"/>
      <c r="F4" s="1735" t="s">
        <v>90</v>
      </c>
      <c r="G4" s="2264" t="s">
        <v>74</v>
      </c>
      <c r="H4" s="2265"/>
    </row>
    <row r="5" spans="1:8" x14ac:dyDescent="0.3">
      <c r="A5" s="2266"/>
      <c r="B5" s="2263"/>
      <c r="C5" s="2263"/>
      <c r="D5" s="1680">
        <v>2022</v>
      </c>
      <c r="E5" s="1681">
        <v>2023</v>
      </c>
      <c r="F5" s="1665" t="s">
        <v>3836</v>
      </c>
      <c r="G5" s="1680">
        <v>2022</v>
      </c>
      <c r="H5" s="1682">
        <v>2023</v>
      </c>
    </row>
    <row r="6" spans="1:8" x14ac:dyDescent="0.3">
      <c r="A6" s="1736"/>
      <c r="B6" s="1665" t="s">
        <v>75</v>
      </c>
      <c r="C6" s="1665" t="s">
        <v>76</v>
      </c>
      <c r="D6" s="1721" t="s">
        <v>92</v>
      </c>
      <c r="E6" s="1681" t="s">
        <v>93</v>
      </c>
      <c r="F6" s="1665" t="s">
        <v>79</v>
      </c>
      <c r="G6" s="1721" t="s">
        <v>94</v>
      </c>
      <c r="H6" s="1665" t="s">
        <v>95</v>
      </c>
    </row>
    <row r="7" spans="1:8" x14ac:dyDescent="0.3">
      <c r="A7" s="180" t="s">
        <v>113</v>
      </c>
      <c r="B7" s="232">
        <v>43887.599994443</v>
      </c>
      <c r="C7" s="232">
        <v>26403.125488895799</v>
      </c>
      <c r="D7" s="1737">
        <v>53.357453194953194</v>
      </c>
      <c r="E7" s="1692">
        <f>+(C7/B7)*100</f>
        <v>60.160786856057136</v>
      </c>
      <c r="F7" s="1737">
        <v>25.873731978926063</v>
      </c>
      <c r="G7" s="1737">
        <v>1.4342263361610583</v>
      </c>
      <c r="H7" s="219">
        <v>1.6445097875401014</v>
      </c>
    </row>
    <row r="8" spans="1:8" x14ac:dyDescent="0.3">
      <c r="A8" s="180" t="s">
        <v>114</v>
      </c>
      <c r="B8" s="232">
        <v>24036.962750000002</v>
      </c>
      <c r="C8" s="232">
        <v>9009.1943250378117</v>
      </c>
      <c r="D8" s="1737">
        <v>8.0738287281669479</v>
      </c>
      <c r="E8" s="1692">
        <f>+(C8/B8)*100</f>
        <v>37.480585291657995</v>
      </c>
      <c r="F8" s="1737">
        <v>77.44935642832445</v>
      </c>
      <c r="G8" s="1737">
        <v>0.34714346000958801</v>
      </c>
      <c r="H8" s="219">
        <v>0.56113463732187208</v>
      </c>
    </row>
    <row r="9" spans="1:8" x14ac:dyDescent="0.3">
      <c r="A9" s="180" t="s">
        <v>115</v>
      </c>
      <c r="B9" s="232">
        <v>47898.003950873994</v>
      </c>
      <c r="C9" s="232">
        <v>14033.294869659112</v>
      </c>
      <c r="D9" s="1737">
        <v>12.284822301661951</v>
      </c>
      <c r="E9" s="1692">
        <f>+(C9/B9)*100</f>
        <v>29.298287427701979</v>
      </c>
      <c r="F9" s="1737">
        <v>155.89859804248181</v>
      </c>
      <c r="G9" s="1737">
        <v>0.37496368272909997</v>
      </c>
      <c r="H9" s="219">
        <v>0.87405904934612488</v>
      </c>
    </row>
    <row r="10" spans="1:8" x14ac:dyDescent="0.3">
      <c r="A10" s="1738" t="s">
        <v>116</v>
      </c>
      <c r="B10" s="1739">
        <f>SUM(B7:B9)</f>
        <v>115822.56669531699</v>
      </c>
      <c r="C10" s="1739">
        <f>SUM(C7:C9)</f>
        <v>49445.614683592721</v>
      </c>
      <c r="D10" s="1740">
        <v>21.47780114381553</v>
      </c>
      <c r="E10" s="1700">
        <f>+(C10/B10)*100</f>
        <v>42.690829684049767</v>
      </c>
      <c r="F10" s="1740">
        <v>56.786735000648036</v>
      </c>
      <c r="G10" s="1740">
        <v>2.1563334788997461</v>
      </c>
      <c r="H10" s="1741">
        <v>3.0797034742080984</v>
      </c>
    </row>
    <row r="11" spans="1:8" x14ac:dyDescent="0.3">
      <c r="A11" s="123" t="s">
        <v>201</v>
      </c>
      <c r="B11" s="123"/>
      <c r="C11" s="123"/>
      <c r="D11" s="123"/>
      <c r="E11" s="123"/>
      <c r="F11" s="123"/>
      <c r="G11" s="123"/>
      <c r="H11" s="123"/>
    </row>
    <row r="12" spans="1:8" x14ac:dyDescent="0.3"/>
    <row r="13" spans="1:8" x14ac:dyDescent="0.3"/>
    <row r="14" spans="1:8" x14ac:dyDescent="0.3"/>
    <row r="15" spans="1:8" x14ac:dyDescent="0.3"/>
    <row r="16" spans="1:8" x14ac:dyDescent="0.3"/>
    <row r="17" s="1" customFormat="1" hidden="1" x14ac:dyDescent="0.3"/>
    <row r="18" s="1" customFormat="1" hidden="1" x14ac:dyDescent="0.3"/>
    <row r="19" s="1" customFormat="1" hidden="1" x14ac:dyDescent="0.3"/>
    <row r="20" s="1" customFormat="1" hidden="1" x14ac:dyDescent="0.3"/>
    <row r="21" s="1" customFormat="1" hidden="1" x14ac:dyDescent="0.3"/>
    <row r="22" s="1" customFormat="1" hidden="1" x14ac:dyDescent="0.3"/>
  </sheetData>
  <mergeCells count="5">
    <mergeCell ref="G4:H4"/>
    <mergeCell ref="A4:A5"/>
    <mergeCell ref="B4:B5"/>
    <mergeCell ref="C4:C5"/>
    <mergeCell ref="D4:E4"/>
  </mergeCells>
  <pageMargins left="0.7" right="0.7" top="0.75" bottom="0.75" header="0.3" footer="0.3"/>
  <pageSetup orientation="portrait" r:id="rId1"/>
  <ignoredErrors>
    <ignoredError sqref="B6:H6" numberStoredAsText="1"/>
  </ignoredErrors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E9542E-4AD8-446C-A72F-8C7E3192A911}">
  <sheetPr codeName="Hoja64"/>
  <dimension ref="A1:M14"/>
  <sheetViews>
    <sheetView showGridLines="0" workbookViewId="0">
      <selection activeCell="F9" sqref="F9"/>
    </sheetView>
  </sheetViews>
  <sheetFormatPr baseColWidth="10" defaultColWidth="0" defaultRowHeight="13.5" zeroHeight="1" x14ac:dyDescent="0.3"/>
  <cols>
    <col min="1" max="1" width="50.7109375" style="1" customWidth="1"/>
    <col min="2" max="2" width="9.5703125" style="1" customWidth="1"/>
    <col min="3" max="3" width="9" style="1" bestFit="1" customWidth="1"/>
    <col min="4" max="4" width="14.28515625" style="1" customWidth="1"/>
    <col min="5" max="5" width="13.42578125" style="1" customWidth="1"/>
    <col min="6" max="6" width="14.28515625" style="1" customWidth="1"/>
    <col min="7" max="8" width="6.140625" style="1" customWidth="1"/>
    <col min="9" max="9" width="11.5703125" style="1" bestFit="1" customWidth="1"/>
    <col min="10" max="13" width="0" style="1" hidden="1" customWidth="1"/>
    <col min="14" max="16384" width="11.42578125" style="1" hidden="1"/>
  </cols>
  <sheetData>
    <row r="1" spans="1:9" s="4" customFormat="1" ht="11.45" customHeight="1" x14ac:dyDescent="0.3">
      <c r="A1" s="156" t="s">
        <v>3863</v>
      </c>
      <c r="B1" s="48"/>
      <c r="C1" s="48"/>
      <c r="D1" s="48"/>
      <c r="E1" s="48"/>
      <c r="F1" s="48"/>
      <c r="G1" s="48"/>
      <c r="H1" s="48"/>
    </row>
    <row r="2" spans="1:9" s="4" customFormat="1" ht="11.45" customHeight="1" x14ac:dyDescent="0.3">
      <c r="A2" s="1716" t="s">
        <v>1</v>
      </c>
      <c r="B2" s="48"/>
      <c r="C2" s="48"/>
      <c r="D2" s="48"/>
      <c r="E2" s="48"/>
      <c r="F2" s="48"/>
      <c r="G2" s="48"/>
      <c r="H2" s="48"/>
    </row>
    <row r="3" spans="1:9" ht="21" x14ac:dyDescent="0.3">
      <c r="A3" s="113" t="s">
        <v>117</v>
      </c>
      <c r="B3" s="189" t="s">
        <v>111</v>
      </c>
      <c r="C3" s="189" t="s">
        <v>88</v>
      </c>
      <c r="D3" s="190" t="s">
        <v>118</v>
      </c>
      <c r="E3" s="114" t="s">
        <v>119</v>
      </c>
      <c r="I3" s="57"/>
    </row>
    <row r="4" spans="1:9" x14ac:dyDescent="0.3">
      <c r="A4" s="113"/>
      <c r="B4" s="116" t="s">
        <v>75</v>
      </c>
      <c r="C4" s="116" t="s">
        <v>76</v>
      </c>
      <c r="D4" s="116" t="s">
        <v>120</v>
      </c>
      <c r="E4" s="116" t="s">
        <v>121</v>
      </c>
      <c r="I4" s="57"/>
    </row>
    <row r="5" spans="1:9" x14ac:dyDescent="0.3">
      <c r="A5" s="284" t="s">
        <v>122</v>
      </c>
      <c r="B5" s="1710">
        <v>26095.800145752</v>
      </c>
      <c r="C5" s="1710">
        <v>8368.63142406111</v>
      </c>
      <c r="D5" s="1711">
        <v>32.068882261973471</v>
      </c>
      <c r="E5" s="1711">
        <v>68.896872450652822</v>
      </c>
    </row>
    <row r="6" spans="1:9" x14ac:dyDescent="0.3">
      <c r="A6" s="284" t="s">
        <v>125</v>
      </c>
      <c r="B6" s="1712">
        <v>1270.301171287</v>
      </c>
      <c r="C6" s="1710">
        <v>1270.30117</v>
      </c>
      <c r="D6" s="1711">
        <v>99.999999898685445</v>
      </c>
      <c r="E6" s="1711">
        <v>10.458075311068443</v>
      </c>
    </row>
    <row r="7" spans="1:9" x14ac:dyDescent="0.3">
      <c r="A7" s="194" t="s">
        <v>124</v>
      </c>
      <c r="B7" s="1712">
        <v>583.18933916117101</v>
      </c>
      <c r="C7" s="1710">
        <v>1609.1521751658499</v>
      </c>
      <c r="D7" s="1711">
        <v>275.92276934972267</v>
      </c>
      <c r="E7" s="1711">
        <v>13.247751818455821</v>
      </c>
    </row>
    <row r="8" spans="1:9" ht="21" x14ac:dyDescent="0.3">
      <c r="A8" s="1713" t="s">
        <v>1367</v>
      </c>
      <c r="B8" s="1712">
        <v>297.54530999999997</v>
      </c>
      <c r="C8" s="1710">
        <v>297.54505999999998</v>
      </c>
      <c r="D8" s="1711">
        <v>99.999915979183143</v>
      </c>
      <c r="E8" s="1711">
        <v>2.4496148782704643</v>
      </c>
    </row>
    <row r="9" spans="1:9" x14ac:dyDescent="0.3">
      <c r="A9" s="1713" t="s">
        <v>1368</v>
      </c>
      <c r="B9" s="1712">
        <v>185.2954</v>
      </c>
      <c r="C9" s="1710">
        <v>185.2954</v>
      </c>
      <c r="D9" s="1711">
        <v>100</v>
      </c>
      <c r="E9" s="1711">
        <v>1.5254911935525901</v>
      </c>
    </row>
    <row r="10" spans="1:9" x14ac:dyDescent="0.3">
      <c r="A10" s="1713" t="s">
        <v>106</v>
      </c>
      <c r="B10" s="1712">
        <v>842.66106252882992</v>
      </c>
      <c r="C10" s="1710">
        <v>415.68045313564079</v>
      </c>
      <c r="D10" s="1711">
        <v>49.329495762884989</v>
      </c>
      <c r="E10" s="1711">
        <v>3.4221943479998433</v>
      </c>
    </row>
    <row r="11" spans="1:9" x14ac:dyDescent="0.3">
      <c r="A11" s="1697" t="s">
        <v>127</v>
      </c>
      <c r="B11" s="1714">
        <v>29274.792428729001</v>
      </c>
      <c r="C11" s="1714">
        <v>12146.605682362602</v>
      </c>
      <c r="D11" s="1715">
        <v>41.491688495944565</v>
      </c>
      <c r="E11" s="1715">
        <v>100</v>
      </c>
    </row>
    <row r="12" spans="1:9" ht="15.75" x14ac:dyDescent="0.3">
      <c r="A12" s="123" t="s">
        <v>201</v>
      </c>
      <c r="B12" s="513"/>
      <c r="C12" s="513"/>
      <c r="D12" s="513"/>
      <c r="E12" s="412"/>
    </row>
    <row r="13" spans="1:9" x14ac:dyDescent="0.3"/>
    <row r="14" spans="1:9" x14ac:dyDescent="0.3"/>
  </sheetData>
  <pageMargins left="0.7" right="0.7" top="0.75" bottom="0.75" header="0.3" footer="0.3"/>
  <pageSetup orientation="portrait" r:id="rId1"/>
  <ignoredErrors>
    <ignoredError sqref="B4:E4" numberStoredAsText="1"/>
  </ignoredErrors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9156FB-E2F4-47D0-A268-D3CA03376354}">
  <dimension ref="A1:K19"/>
  <sheetViews>
    <sheetView showGridLines="0" workbookViewId="0">
      <selection activeCell="J12" sqref="J12"/>
    </sheetView>
  </sheetViews>
  <sheetFormatPr baseColWidth="10" defaultColWidth="0" defaultRowHeight="15" zeroHeight="1" x14ac:dyDescent="0.25"/>
  <cols>
    <col min="1" max="1" width="44" customWidth="1"/>
    <col min="2" max="2" width="9" customWidth="1"/>
    <col min="3" max="3" width="10" customWidth="1"/>
    <col min="4" max="4" width="7" customWidth="1"/>
    <col min="5" max="5" width="10.7109375" customWidth="1"/>
    <col min="6" max="6" width="12.7109375" customWidth="1"/>
    <col min="7" max="7" width="6.7109375" customWidth="1"/>
    <col min="8" max="8" width="7.85546875" customWidth="1"/>
    <col min="9" max="11" width="11.5703125" customWidth="1"/>
    <col min="12" max="16384" width="11.5703125" hidden="1"/>
  </cols>
  <sheetData>
    <row r="1" spans="1:8" ht="15.75" x14ac:dyDescent="0.3">
      <c r="A1" s="156" t="s">
        <v>3871</v>
      </c>
      <c r="B1" s="4"/>
      <c r="C1" s="4"/>
      <c r="D1" s="4"/>
      <c r="E1" s="4"/>
      <c r="F1" s="4"/>
      <c r="G1" s="4"/>
      <c r="H1" s="4"/>
    </row>
    <row r="2" spans="1:8" ht="15.75" x14ac:dyDescent="0.3">
      <c r="A2" s="1716" t="s">
        <v>1</v>
      </c>
      <c r="B2" s="1742"/>
      <c r="C2" s="1742"/>
      <c r="D2" s="1742"/>
      <c r="E2" s="1742"/>
      <c r="F2" s="1742"/>
      <c r="G2" s="18"/>
      <c r="H2" s="18"/>
    </row>
    <row r="3" spans="1:8" ht="21" x14ac:dyDescent="0.25">
      <c r="A3" s="2140" t="s">
        <v>0</v>
      </c>
      <c r="B3" s="2189" t="s">
        <v>111</v>
      </c>
      <c r="C3" s="2189" t="s">
        <v>88</v>
      </c>
      <c r="D3" s="2194" t="s">
        <v>142</v>
      </c>
      <c r="E3" s="2195"/>
      <c r="F3" s="201" t="s">
        <v>90</v>
      </c>
      <c r="G3" s="2268" t="s">
        <v>74</v>
      </c>
      <c r="H3" s="2269"/>
    </row>
    <row r="4" spans="1:8" x14ac:dyDescent="0.25">
      <c r="A4" s="2140"/>
      <c r="B4" s="2189"/>
      <c r="C4" s="2189"/>
      <c r="D4" s="135">
        <v>2022</v>
      </c>
      <c r="E4" s="134">
        <v>2023</v>
      </c>
      <c r="F4" s="202" t="s">
        <v>3836</v>
      </c>
      <c r="G4" s="133">
        <v>2022</v>
      </c>
      <c r="H4" s="133">
        <v>2023</v>
      </c>
    </row>
    <row r="5" spans="1:8" x14ac:dyDescent="0.25">
      <c r="A5" s="127"/>
      <c r="B5" s="116" t="s">
        <v>75</v>
      </c>
      <c r="C5" s="116" t="s">
        <v>76</v>
      </c>
      <c r="D5" s="137" t="s">
        <v>92</v>
      </c>
      <c r="E5" s="134" t="s">
        <v>93</v>
      </c>
      <c r="F5" s="202" t="s">
        <v>79</v>
      </c>
      <c r="G5" s="116" t="s">
        <v>94</v>
      </c>
      <c r="H5" s="116" t="s">
        <v>95</v>
      </c>
    </row>
    <row r="6" spans="1:8" x14ac:dyDescent="0.25">
      <c r="A6" s="123" t="s">
        <v>128</v>
      </c>
      <c r="B6" s="232">
        <v>2948.3267860000001</v>
      </c>
      <c r="C6" s="232">
        <v>1128.2603009010199</v>
      </c>
      <c r="D6" s="221">
        <v>51.789441108922531</v>
      </c>
      <c r="E6" s="220">
        <f>+(C6/B6)*100</f>
        <v>38.267817063512574</v>
      </c>
      <c r="F6" s="233">
        <v>-6.8208023141257073</v>
      </c>
      <c r="G6" s="219">
        <v>8.2791891047210089E-2</v>
      </c>
      <c r="H6" s="219">
        <v>7.0273313229715792E-2</v>
      </c>
    </row>
    <row r="7" spans="1:8" ht="15.75" x14ac:dyDescent="0.3">
      <c r="A7" s="123" t="s">
        <v>131</v>
      </c>
      <c r="B7" s="232">
        <v>1192.509</v>
      </c>
      <c r="C7" s="232">
        <v>597.21821525994005</v>
      </c>
      <c r="D7" s="1691">
        <v>49.424703938535266</v>
      </c>
      <c r="E7" s="220">
        <f>+(C7/B8)*100</f>
        <v>39.563870997356752</v>
      </c>
      <c r="F7" s="233">
        <v>11.219675335715751</v>
      </c>
      <c r="G7" s="219">
        <v>3.6715452422778308E-2</v>
      </c>
      <c r="H7" s="219">
        <v>3.7197535598777941E-2</v>
      </c>
    </row>
    <row r="8" spans="1:8" ht="15.75" x14ac:dyDescent="0.3">
      <c r="A8" s="123" t="s">
        <v>130</v>
      </c>
      <c r="B8" s="232">
        <v>1509.5039999999999</v>
      </c>
      <c r="C8" s="232">
        <v>647.87600023703999</v>
      </c>
      <c r="D8" s="1691">
        <v>43.125180515498194</v>
      </c>
      <c r="E8" s="220">
        <f>+(C8/B8)*100</f>
        <v>42.919793537283773</v>
      </c>
      <c r="F8" s="233">
        <v>15.836591407703104</v>
      </c>
      <c r="G8" s="219">
        <v>3.8242263061091034E-2</v>
      </c>
      <c r="H8" s="219">
        <v>4.0352738691873058E-2</v>
      </c>
    </row>
    <row r="9" spans="1:8" ht="15.75" x14ac:dyDescent="0.3">
      <c r="A9" s="123" t="s">
        <v>132</v>
      </c>
      <c r="B9" s="232">
        <v>1084.8314485559999</v>
      </c>
      <c r="C9" s="232">
        <v>1108.0040487117501</v>
      </c>
      <c r="D9" s="1691">
        <v>60.423641918359195</v>
      </c>
      <c r="E9" s="220">
        <f>+(C9/B9)*100</f>
        <v>102.13605534634848</v>
      </c>
      <c r="F9" s="233">
        <v>84.31475416980922</v>
      </c>
      <c r="G9" s="219">
        <v>4.1103490891986852E-2</v>
      </c>
      <c r="H9" s="219">
        <v>6.9011659377479828E-2</v>
      </c>
    </row>
    <row r="10" spans="1:8" ht="15.75" x14ac:dyDescent="0.3">
      <c r="A10" s="123" t="s">
        <v>133</v>
      </c>
      <c r="B10" s="232">
        <v>1077.5809999999999</v>
      </c>
      <c r="C10" s="232">
        <v>580.09486940387001</v>
      </c>
      <c r="D10" s="1691">
        <v>55.945017840213694</v>
      </c>
      <c r="E10" s="220">
        <f t="shared" ref="E10:E16" si="0">+(C10/B10)*100</f>
        <v>53.833064002044395</v>
      </c>
      <c r="F10" s="233">
        <v>5.2243836705417213</v>
      </c>
      <c r="G10" s="219">
        <v>3.7694683015486036E-2</v>
      </c>
      <c r="H10" s="219">
        <v>3.6131013763414759E-2</v>
      </c>
    </row>
    <row r="11" spans="1:8" ht="15.75" x14ac:dyDescent="0.3">
      <c r="A11" s="123" t="s">
        <v>134</v>
      </c>
      <c r="B11" s="232">
        <v>995.22260000000006</v>
      </c>
      <c r="C11" s="232">
        <v>141.66357621244001</v>
      </c>
      <c r="D11" s="1691">
        <v>48.696352650663854</v>
      </c>
      <c r="E11" s="220">
        <f t="shared" si="0"/>
        <v>14.234360856801281</v>
      </c>
      <c r="F11" s="233">
        <v>-67.468017341402359</v>
      </c>
      <c r="G11" s="219">
        <v>2.9774544811558765E-2</v>
      </c>
      <c r="H11" s="219">
        <v>8.8234681805859777E-3</v>
      </c>
    </row>
    <row r="12" spans="1:8" ht="15.75" x14ac:dyDescent="0.3">
      <c r="A12" s="123" t="s">
        <v>135</v>
      </c>
      <c r="B12" s="232">
        <v>421.363</v>
      </c>
      <c r="C12" s="232">
        <v>1035.2902115798399</v>
      </c>
      <c r="D12" s="1691">
        <v>48.521456893455245</v>
      </c>
      <c r="E12" s="220">
        <f t="shared" si="0"/>
        <v>245.70031340669209</v>
      </c>
      <c r="F12" s="233">
        <v>317.14566219830942</v>
      </c>
      <c r="G12" s="219">
        <v>1.6969609081855849E-2</v>
      </c>
      <c r="H12" s="219">
        <v>6.4482702496851674E-2</v>
      </c>
    </row>
    <row r="13" spans="1:8" ht="15.75" x14ac:dyDescent="0.3">
      <c r="A13" s="123" t="s">
        <v>136</v>
      </c>
      <c r="B13" s="232">
        <v>492.44799999999998</v>
      </c>
      <c r="C13" s="232">
        <v>233.53332680067999</v>
      </c>
      <c r="D13" s="1691">
        <v>55.255316830332546</v>
      </c>
      <c r="E13" s="220">
        <f t="shared" si="0"/>
        <v>47.422941468069723</v>
      </c>
      <c r="F13" s="233">
        <v>-6.4816373939968202</v>
      </c>
      <c r="G13" s="219">
        <v>1.7074556565696411E-2</v>
      </c>
      <c r="H13" s="219">
        <v>1.4545544685686397E-2</v>
      </c>
    </row>
    <row r="14" spans="1:8" ht="15.75" x14ac:dyDescent="0.3">
      <c r="A14" s="123" t="s">
        <v>137</v>
      </c>
      <c r="B14" s="232">
        <v>374.539157536</v>
      </c>
      <c r="C14" s="232">
        <v>187.51128195148999</v>
      </c>
      <c r="D14" s="1691">
        <v>47.820125593485116</v>
      </c>
      <c r="E14" s="220">
        <f t="shared" si="0"/>
        <v>50.064533488322049</v>
      </c>
      <c r="F14" s="233">
        <v>9.1952557218140107</v>
      </c>
      <c r="G14" s="219">
        <v>1.174143275169242E-2</v>
      </c>
      <c r="H14" s="219">
        <v>1.1679077106727524E-2</v>
      </c>
    </row>
    <row r="15" spans="1:8" ht="15.75" x14ac:dyDescent="0.3">
      <c r="A15" s="123" t="s">
        <v>138</v>
      </c>
      <c r="B15" s="232">
        <v>215.15</v>
      </c>
      <c r="C15" s="232">
        <v>125.01039705367</v>
      </c>
      <c r="D15" s="1691">
        <v>35.870442598620841</v>
      </c>
      <c r="E15" s="220">
        <f t="shared" si="0"/>
        <v>58.103833164615381</v>
      </c>
      <c r="F15" s="233">
        <v>48.072666948656682</v>
      </c>
      <c r="G15" s="219">
        <v>5.772563218359162E-3</v>
      </c>
      <c r="H15" s="219">
        <v>7.786230519772913E-3</v>
      </c>
    </row>
    <row r="16" spans="1:8" ht="15.75" x14ac:dyDescent="0.3">
      <c r="A16" s="123" t="s">
        <v>139</v>
      </c>
      <c r="B16" s="232">
        <v>2932.2232135149989</v>
      </c>
      <c r="C16" s="232">
        <v>1757.4605957817507</v>
      </c>
      <c r="D16" s="1691">
        <v>27.668995311702687</v>
      </c>
      <c r="E16" s="220">
        <f t="shared" si="0"/>
        <v>59.936112219608177</v>
      </c>
      <c r="F16" s="233">
        <v>41.879437780071903</v>
      </c>
      <c r="G16" s="219">
        <v>8.4696136381902931E-2</v>
      </c>
      <c r="H16" s="219">
        <v>0.10946284189705664</v>
      </c>
    </row>
    <row r="17" spans="1:8" x14ac:dyDescent="0.25">
      <c r="A17" s="185" t="s">
        <v>140</v>
      </c>
      <c r="B17" s="1743">
        <f>SUM(B6:B16)</f>
        <v>13243.698205606999</v>
      </c>
      <c r="C17" s="1743">
        <f>SUM(C6:C16)</f>
        <v>7541.9228238934902</v>
      </c>
      <c r="D17" s="1744">
        <v>43.194730096567554</v>
      </c>
      <c r="E17" s="1745">
        <f>+(C17/B17)*100</f>
        <v>56.947256776815237</v>
      </c>
      <c r="F17" s="1746">
        <v>28.095487040321785</v>
      </c>
      <c r="G17" s="1747">
        <v>0.40257399413942296</v>
      </c>
      <c r="H17" s="1747">
        <v>0.46974612554794248</v>
      </c>
    </row>
    <row r="18" spans="1:8" x14ac:dyDescent="0.25">
      <c r="A18" s="123" t="s">
        <v>201</v>
      </c>
      <c r="B18" s="123"/>
      <c r="C18" s="123"/>
      <c r="D18" s="123"/>
      <c r="E18" s="123"/>
      <c r="F18" s="123"/>
      <c r="G18" s="123"/>
      <c r="H18" s="123"/>
    </row>
    <row r="19" spans="1:8" x14ac:dyDescent="0.25"/>
  </sheetData>
  <mergeCells count="5">
    <mergeCell ref="A3:A4"/>
    <mergeCell ref="B3:B4"/>
    <mergeCell ref="C3:C4"/>
    <mergeCell ref="D3:E3"/>
    <mergeCell ref="G3:H3"/>
  </mergeCells>
  <pageMargins left="0.7" right="0.7" top="0.75" bottom="0.75" header="0.3" footer="0.3"/>
  <ignoredErrors>
    <ignoredError sqref="B5:H5" numberStoredAsText="1"/>
    <ignoredError sqref="E7" formula="1"/>
  </ignoredErrors>
  <drawing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285B7B-5A65-4637-B45B-5B1816D87A3B}">
  <dimension ref="A1:K13"/>
  <sheetViews>
    <sheetView showGridLines="0" workbookViewId="0"/>
  </sheetViews>
  <sheetFormatPr baseColWidth="10" defaultColWidth="0" defaultRowHeight="15" zeroHeight="1" x14ac:dyDescent="0.25"/>
  <cols>
    <col min="1" max="1" width="28.28515625" customWidth="1"/>
    <col min="2" max="2" width="9.42578125" customWidth="1"/>
    <col min="3" max="3" width="10" customWidth="1"/>
    <col min="4" max="4" width="6.7109375" bestFit="1" customWidth="1"/>
    <col min="5" max="5" width="10.42578125" customWidth="1"/>
    <col min="6" max="6" width="12.5703125" customWidth="1"/>
    <col min="7" max="7" width="5.5703125" bestFit="1" customWidth="1"/>
    <col min="8" max="8" width="6.85546875" customWidth="1"/>
    <col min="9" max="11" width="11.5703125" customWidth="1"/>
    <col min="12" max="16384" width="11.5703125" hidden="1"/>
  </cols>
  <sheetData>
    <row r="1" spans="1:8" x14ac:dyDescent="0.25">
      <c r="A1" s="1766" t="s">
        <v>3872</v>
      </c>
      <c r="B1" s="234"/>
      <c r="C1" s="234"/>
      <c r="D1" s="234"/>
      <c r="E1" s="234"/>
      <c r="F1" s="234"/>
      <c r="G1" s="234"/>
      <c r="H1" s="234"/>
    </row>
    <row r="2" spans="1:8" x14ac:dyDescent="0.25">
      <c r="A2" s="1748" t="s">
        <v>11</v>
      </c>
      <c r="B2" s="217"/>
      <c r="C2" s="217"/>
      <c r="D2" s="217"/>
      <c r="E2" s="217"/>
      <c r="F2" s="217"/>
      <c r="G2" s="217"/>
      <c r="H2" s="217"/>
    </row>
    <row r="3" spans="1:8" ht="21" x14ac:dyDescent="0.25">
      <c r="A3" s="2270" t="s">
        <v>0</v>
      </c>
      <c r="B3" s="2271" t="s">
        <v>87</v>
      </c>
      <c r="C3" s="2271" t="s">
        <v>88</v>
      </c>
      <c r="D3" s="2272" t="s">
        <v>89</v>
      </c>
      <c r="E3" s="2273"/>
      <c r="F3" s="1749" t="s">
        <v>96</v>
      </c>
      <c r="G3" s="2268" t="s">
        <v>74</v>
      </c>
      <c r="H3" s="2269"/>
    </row>
    <row r="4" spans="1:8" x14ac:dyDescent="0.25">
      <c r="A4" s="2270"/>
      <c r="B4" s="2271"/>
      <c r="C4" s="2271"/>
      <c r="D4" s="1750">
        <v>2022</v>
      </c>
      <c r="E4" s="1751">
        <v>2023</v>
      </c>
      <c r="F4" s="1752" t="s">
        <v>3836</v>
      </c>
      <c r="G4" s="1753">
        <v>2022</v>
      </c>
      <c r="H4" s="1752">
        <v>2023</v>
      </c>
    </row>
    <row r="5" spans="1:8" x14ac:dyDescent="0.25">
      <c r="A5" s="1754"/>
      <c r="B5" s="1755" t="s">
        <v>75</v>
      </c>
      <c r="C5" s="1755" t="s">
        <v>76</v>
      </c>
      <c r="D5" s="1756" t="s">
        <v>92</v>
      </c>
      <c r="E5" s="1751" t="s">
        <v>93</v>
      </c>
      <c r="F5" s="1752" t="s">
        <v>79</v>
      </c>
      <c r="G5" s="1757" t="s">
        <v>94</v>
      </c>
      <c r="H5" s="1755" t="s">
        <v>95</v>
      </c>
    </row>
    <row r="6" spans="1:8" x14ac:dyDescent="0.25">
      <c r="A6" s="217" t="s">
        <v>81</v>
      </c>
      <c r="B6" s="1758">
        <v>10437.873827105001</v>
      </c>
      <c r="C6" s="1758">
        <v>6412.8772325073896</v>
      </c>
      <c r="D6" s="221">
        <v>36.126925676630798</v>
      </c>
      <c r="E6" s="1692">
        <f>+(C6/B6)*100</f>
        <v>61.438539483534214</v>
      </c>
      <c r="F6" s="1692">
        <v>-6.0638133706542252</v>
      </c>
      <c r="G6" s="219">
        <v>0.466785612813856</v>
      </c>
      <c r="H6" s="219">
        <v>0.39942390076458051</v>
      </c>
    </row>
    <row r="7" spans="1:8" x14ac:dyDescent="0.25">
      <c r="A7" s="217" t="s">
        <v>82</v>
      </c>
      <c r="B7" s="232">
        <v>4310.7202520950004</v>
      </c>
      <c r="C7" s="1758">
        <v>3112.4278715512301</v>
      </c>
      <c r="D7" s="221">
        <v>69.253432443083625</v>
      </c>
      <c r="E7" s="1692">
        <f>+(C7/B7)*100</f>
        <v>72.202037931795672</v>
      </c>
      <c r="F7" s="1692">
        <v>54.187934309319211</v>
      </c>
      <c r="G7" s="219">
        <v>0.13802138064669342</v>
      </c>
      <c r="H7" s="219">
        <v>0.19385652277913937</v>
      </c>
    </row>
    <row r="8" spans="1:8" x14ac:dyDescent="0.25">
      <c r="A8" s="217" t="s">
        <v>83</v>
      </c>
      <c r="B8" s="232">
        <v>637.10858607299997</v>
      </c>
      <c r="C8" s="232">
        <v>479.08592122381998</v>
      </c>
      <c r="D8" s="221">
        <v>77.42521941821326</v>
      </c>
      <c r="E8" s="1692">
        <f>+(C8/B8)*100</f>
        <v>75.196902332897807</v>
      </c>
      <c r="F8" s="1692">
        <v>-1.4522557307316442</v>
      </c>
      <c r="G8" s="219">
        <v>3.3240242425904398E-2</v>
      </c>
      <c r="H8" s="219">
        <v>2.9839705411262164E-2</v>
      </c>
    </row>
    <row r="9" spans="1:8" x14ac:dyDescent="0.25">
      <c r="A9" s="217" t="s">
        <v>84</v>
      </c>
      <c r="B9" s="232">
        <v>4601.8040587269998</v>
      </c>
      <c r="C9" s="232">
        <v>2351.8814520523001</v>
      </c>
      <c r="D9" s="221">
        <v>52.367469696177437</v>
      </c>
      <c r="E9" s="1692">
        <f>+(C9/B9)*100</f>
        <v>51.107813849486291</v>
      </c>
      <c r="F9" s="1692">
        <v>10.979180444254677</v>
      </c>
      <c r="G9" s="219">
        <v>0.14490099763232928</v>
      </c>
      <c r="H9" s="219">
        <v>0.14648614493237344</v>
      </c>
    </row>
    <row r="10" spans="1:8" x14ac:dyDescent="0.25">
      <c r="A10" s="1759" t="s">
        <v>141</v>
      </c>
      <c r="B10" s="1760">
        <f>SUM(B6:B9)</f>
        <v>19987.506723999999</v>
      </c>
      <c r="C10" s="1760">
        <f>SUM(C6:C9)</f>
        <v>12356.27247733474</v>
      </c>
      <c r="D10" s="1761">
        <v>60.596367721089337</v>
      </c>
      <c r="E10" s="1762">
        <f>+(C10/B10)*100</f>
        <v>61.819979089727816</v>
      </c>
      <c r="F10" s="1762">
        <v>7.9075643439845411</v>
      </c>
      <c r="G10" s="1763">
        <v>0.78294823351878307</v>
      </c>
      <c r="H10" s="1764">
        <v>0.76960627388735547</v>
      </c>
    </row>
    <row r="11" spans="1:8" x14ac:dyDescent="0.25">
      <c r="A11" s="1765" t="s">
        <v>201</v>
      </c>
      <c r="B11" s="1765"/>
      <c r="C11" s="1765"/>
      <c r="D11" s="1765"/>
      <c r="E11" s="1765"/>
      <c r="F11" s="1765"/>
      <c r="G11" s="1765"/>
      <c r="H11" s="1765"/>
    </row>
    <row r="12" spans="1:8" x14ac:dyDescent="0.25"/>
    <row r="13" spans="1:8" x14ac:dyDescent="0.25"/>
  </sheetData>
  <mergeCells count="5">
    <mergeCell ref="A3:A4"/>
    <mergeCell ref="B3:B4"/>
    <mergeCell ref="C3:C4"/>
    <mergeCell ref="D3:E3"/>
    <mergeCell ref="G3:H3"/>
  </mergeCells>
  <pageMargins left="0.7" right="0.7" top="0.75" bottom="0.75" header="0.3" footer="0.3"/>
  <ignoredErrors>
    <ignoredError sqref="B5:H5" numberStoredAsText="1"/>
  </ignoredErrors>
  <drawing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EAC6F9-2362-4EBA-A0E5-7997A2426873}">
  <dimension ref="A1:K24"/>
  <sheetViews>
    <sheetView showGridLines="0" workbookViewId="0"/>
  </sheetViews>
  <sheetFormatPr baseColWidth="10" defaultColWidth="0" defaultRowHeight="15" zeroHeight="1" x14ac:dyDescent="0.25"/>
  <cols>
    <col min="1" max="1" width="49.7109375" customWidth="1"/>
    <col min="2" max="3" width="9" bestFit="1" customWidth="1"/>
    <col min="4" max="4" width="7" bestFit="1" customWidth="1"/>
    <col min="5" max="5" width="10.28515625" bestFit="1" customWidth="1"/>
    <col min="6" max="6" width="11.5703125" customWidth="1"/>
    <col min="7" max="8" width="8.28515625" customWidth="1"/>
    <col min="9" max="11" width="11.5703125" customWidth="1"/>
    <col min="12" max="16384" width="11.5703125" hidden="1"/>
  </cols>
  <sheetData>
    <row r="1" spans="1:8" x14ac:dyDescent="0.25">
      <c r="A1" s="1766" t="s">
        <v>3873</v>
      </c>
      <c r="B1" s="217"/>
      <c r="C1" s="217"/>
      <c r="D1" s="217"/>
      <c r="E1" s="217"/>
      <c r="F1" s="217"/>
      <c r="G1" s="217"/>
      <c r="H1" s="217"/>
    </row>
    <row r="2" spans="1:8" x14ac:dyDescent="0.25">
      <c r="A2" s="1780" t="s">
        <v>11</v>
      </c>
      <c r="B2" s="217"/>
      <c r="C2" s="217"/>
      <c r="D2" s="217"/>
      <c r="E2" s="217"/>
      <c r="F2" s="217"/>
      <c r="G2" s="1765"/>
      <c r="H2" s="1765"/>
    </row>
    <row r="3" spans="1:8" x14ac:dyDescent="0.25">
      <c r="A3" s="1089"/>
      <c r="B3" s="217"/>
      <c r="C3" s="217"/>
      <c r="D3" s="217"/>
      <c r="E3" s="217"/>
      <c r="F3" s="217"/>
      <c r="G3" s="1765"/>
      <c r="H3" s="1765"/>
    </row>
    <row r="4" spans="1:8" ht="21" x14ac:dyDescent="0.25">
      <c r="A4" s="2270" t="s">
        <v>0</v>
      </c>
      <c r="B4" s="2271" t="s">
        <v>111</v>
      </c>
      <c r="C4" s="2274" t="s">
        <v>88</v>
      </c>
      <c r="D4" s="2275" t="s">
        <v>142</v>
      </c>
      <c r="E4" s="2276"/>
      <c r="F4" s="1767" t="s">
        <v>90</v>
      </c>
      <c r="G4" s="2276" t="s">
        <v>74</v>
      </c>
      <c r="H4" s="2276"/>
    </row>
    <row r="5" spans="1:8" x14ac:dyDescent="0.25">
      <c r="A5" s="2270"/>
      <c r="B5" s="2271"/>
      <c r="C5" s="2274"/>
      <c r="D5" s="1753">
        <v>2022</v>
      </c>
      <c r="E5" s="1752">
        <v>2023</v>
      </c>
      <c r="F5" s="1768" t="s">
        <v>3836</v>
      </c>
      <c r="G5" s="1752">
        <v>2022</v>
      </c>
      <c r="H5" s="1752">
        <v>2023</v>
      </c>
    </row>
    <row r="6" spans="1:8" x14ac:dyDescent="0.25">
      <c r="A6" s="1759"/>
      <c r="B6" s="1755" t="s">
        <v>75</v>
      </c>
      <c r="C6" s="1755" t="s">
        <v>76</v>
      </c>
      <c r="D6" s="1757" t="s">
        <v>92</v>
      </c>
      <c r="E6" s="1752" t="s">
        <v>93</v>
      </c>
      <c r="F6" s="1768" t="s">
        <v>79</v>
      </c>
      <c r="G6" s="1755" t="s">
        <v>94</v>
      </c>
      <c r="H6" s="1755" t="s">
        <v>95</v>
      </c>
    </row>
    <row r="7" spans="1:8" x14ac:dyDescent="0.25">
      <c r="A7" s="1769" t="s">
        <v>143</v>
      </c>
      <c r="B7" s="1770">
        <v>3421.1221889660001</v>
      </c>
      <c r="C7" s="1770">
        <v>1839.8187958281599</v>
      </c>
      <c r="D7" s="1771">
        <v>57.368145436490373</v>
      </c>
      <c r="E7" s="1772">
        <f>+(C7/B7)*100</f>
        <v>53.778225219843044</v>
      </c>
      <c r="F7" s="1773">
        <v>1.7341543667316106</v>
      </c>
      <c r="G7" s="1772">
        <v>0.1236533064231653</v>
      </c>
      <c r="H7" s="1772">
        <v>0.11459249467689386</v>
      </c>
    </row>
    <row r="8" spans="1:8" ht="21" x14ac:dyDescent="0.25">
      <c r="A8" s="234" t="s">
        <v>144</v>
      </c>
      <c r="B8" s="235">
        <v>2092.6286460340002</v>
      </c>
      <c r="C8" s="235">
        <v>1325.1274614131598</v>
      </c>
      <c r="D8" s="1774">
        <v>63.006638713497956</v>
      </c>
      <c r="E8" s="236">
        <f t="shared" ref="E8:E22" si="0">+(C8/B8)*100</f>
        <v>63.323584140194825</v>
      </c>
      <c r="F8" s="1773">
        <v>-6.3469031992202662E-2</v>
      </c>
      <c r="G8" s="1772">
        <v>9.0663158751566095E-2</v>
      </c>
      <c r="H8" s="1772">
        <v>8.2535118084735695E-2</v>
      </c>
    </row>
    <row r="9" spans="1:8" ht="13.5" customHeight="1" x14ac:dyDescent="0.25">
      <c r="A9" s="1769" t="s">
        <v>145</v>
      </c>
      <c r="B9" s="1770">
        <v>1899.3354211379999</v>
      </c>
      <c r="C9" s="1770">
        <v>1181.34803163318</v>
      </c>
      <c r="D9" s="1771">
        <v>59.898706910575363</v>
      </c>
      <c r="E9" s="1772">
        <f t="shared" si="0"/>
        <v>62.197967693635029</v>
      </c>
      <c r="F9" s="1773">
        <v>11.777517391620783</v>
      </c>
      <c r="G9" s="1772">
        <v>7.2263811474794465E-2</v>
      </c>
      <c r="H9" s="1772">
        <v>7.3579864676590792E-2</v>
      </c>
    </row>
    <row r="10" spans="1:8" ht="13.5" customHeight="1" x14ac:dyDescent="0.25">
      <c r="A10" s="1769" t="s">
        <v>147</v>
      </c>
      <c r="B10" s="1770">
        <v>1880.5994000000001</v>
      </c>
      <c r="C10" s="1770">
        <v>1236.0932470493701</v>
      </c>
      <c r="D10" s="1771">
        <v>74.30996427922436</v>
      </c>
      <c r="E10" s="1772">
        <f>+(C10/B10)*100</f>
        <v>65.728684537991995</v>
      </c>
      <c r="F10" s="1773">
        <v>27.077015907015323</v>
      </c>
      <c r="G10" s="1772">
        <v>6.6509194440392952E-2</v>
      </c>
      <c r="H10" s="1772">
        <v>7.6989651999337064E-2</v>
      </c>
    </row>
    <row r="11" spans="1:8" ht="13.5" customHeight="1" x14ac:dyDescent="0.25">
      <c r="A11" s="1769" t="s">
        <v>148</v>
      </c>
      <c r="B11" s="1770">
        <v>1754.5606567550001</v>
      </c>
      <c r="C11" s="1770">
        <v>2733.3327400997</v>
      </c>
      <c r="D11" s="1771">
        <v>248.25419800459662</v>
      </c>
      <c r="E11" s="1772">
        <f>+(C11/B11)*100</f>
        <v>155.78445404987625</v>
      </c>
      <c r="F11" s="1773">
        <v>20.225121874423625</v>
      </c>
      <c r="G11" s="1772">
        <v>0.15545143634594791</v>
      </c>
      <c r="H11" s="1772">
        <v>0.17024471006616973</v>
      </c>
    </row>
    <row r="12" spans="1:8" ht="13.5" customHeight="1" x14ac:dyDescent="0.25">
      <c r="A12" s="1769" t="s">
        <v>146</v>
      </c>
      <c r="B12" s="1770">
        <v>1088.658120109</v>
      </c>
      <c r="C12" s="1770">
        <v>428.44579507786</v>
      </c>
      <c r="D12" s="1771">
        <v>60.008713405988821</v>
      </c>
      <c r="E12" s="1772">
        <f t="shared" si="0"/>
        <v>39.355403424076108</v>
      </c>
      <c r="F12" s="1773">
        <v>-18.610215451246837</v>
      </c>
      <c r="G12" s="1772">
        <v>3.5993447655897216E-2</v>
      </c>
      <c r="H12" s="1772">
        <v>2.6685602192523143E-2</v>
      </c>
    </row>
    <row r="13" spans="1:8" ht="13.5" customHeight="1" x14ac:dyDescent="0.25">
      <c r="A13" s="1769" t="s">
        <v>150</v>
      </c>
      <c r="B13" s="1770">
        <v>778.37981079899998</v>
      </c>
      <c r="C13" s="1770">
        <v>467.78436217116996</v>
      </c>
      <c r="D13" s="1771">
        <v>171.3687949936652</v>
      </c>
      <c r="E13" s="1772">
        <f>+(C13/B13)*100</f>
        <v>60.097185934331144</v>
      </c>
      <c r="F13" s="1773">
        <v>47.363161697029746</v>
      </c>
      <c r="G13" s="1772">
        <v>2.170472213944967E-2</v>
      </c>
      <c r="H13" s="1772">
        <v>2.9135791608164811E-2</v>
      </c>
    </row>
    <row r="14" spans="1:8" ht="13.5" customHeight="1" x14ac:dyDescent="0.25">
      <c r="A14" s="1769" t="s">
        <v>149</v>
      </c>
      <c r="B14" s="1770">
        <v>732.72783689300002</v>
      </c>
      <c r="C14" s="1770">
        <v>331.43218969678998</v>
      </c>
      <c r="D14" s="1771">
        <v>68.894264892185873</v>
      </c>
      <c r="E14" s="1772">
        <f t="shared" si="0"/>
        <v>45.232646148966893</v>
      </c>
      <c r="F14" s="1773">
        <v>-19.956151241911392</v>
      </c>
      <c r="G14" s="1772">
        <v>2.8311585102507024E-2</v>
      </c>
      <c r="H14" s="1772">
        <v>2.0643142422341033E-2</v>
      </c>
    </row>
    <row r="15" spans="1:8" ht="13.5" customHeight="1" x14ac:dyDescent="0.25">
      <c r="A15" s="1769" t="s">
        <v>154</v>
      </c>
      <c r="B15" s="1770">
        <v>405.64110204899998</v>
      </c>
      <c r="C15" s="1770">
        <v>160.61969244330999</v>
      </c>
      <c r="D15" s="1771">
        <v>37.745181538584376</v>
      </c>
      <c r="E15" s="1772">
        <f>+(C15/B15)*100</f>
        <v>39.596503320787178</v>
      </c>
      <c r="F15" s="1773">
        <v>-13.289085954905488</v>
      </c>
      <c r="G15" s="1772">
        <v>1.2665504323731753E-2</v>
      </c>
      <c r="H15" s="1772">
        <v>1.0004143502093802E-2</v>
      </c>
    </row>
    <row r="16" spans="1:8" ht="13.5" customHeight="1" x14ac:dyDescent="0.25">
      <c r="A16" s="1769" t="s">
        <v>151</v>
      </c>
      <c r="B16" s="1770">
        <v>376.524624184</v>
      </c>
      <c r="C16" s="1770">
        <v>74.802108217240004</v>
      </c>
      <c r="D16" s="1771">
        <v>33.268111116071566</v>
      </c>
      <c r="E16" s="1772">
        <f t="shared" si="0"/>
        <v>19.866458503039556</v>
      </c>
      <c r="F16" s="1773">
        <v>-45.998469556465423</v>
      </c>
      <c r="G16" s="1772">
        <v>9.4712048890397919E-3</v>
      </c>
      <c r="H16" s="1772">
        <v>4.6590241425629626E-3</v>
      </c>
    </row>
    <row r="17" spans="1:8" ht="13.5" customHeight="1" x14ac:dyDescent="0.25">
      <c r="A17" s="1769" t="s">
        <v>153</v>
      </c>
      <c r="B17" s="1770">
        <v>364.50299999999999</v>
      </c>
      <c r="C17" s="1770">
        <v>258.50319249386001</v>
      </c>
      <c r="D17" s="1771">
        <v>89.514972082446278</v>
      </c>
      <c r="E17" s="1772">
        <f>+(C17/B17)*100</f>
        <v>70.919359372586783</v>
      </c>
      <c r="F17" s="1773">
        <v>-15.401865863221719</v>
      </c>
      <c r="G17" s="1772">
        <v>2.0893085823953737E-2</v>
      </c>
      <c r="H17" s="1772">
        <v>1.6100784369081685E-2</v>
      </c>
    </row>
    <row r="18" spans="1:8" ht="13.5" customHeight="1" x14ac:dyDescent="0.25">
      <c r="A18" s="1769" t="s">
        <v>155</v>
      </c>
      <c r="B18" s="1770">
        <v>361.96268637100002</v>
      </c>
      <c r="C18" s="1770">
        <v>125.72824085072</v>
      </c>
      <c r="D18" s="1771">
        <v>24.772451974893265</v>
      </c>
      <c r="E18" s="1772">
        <f>+(C18/B18)*100</f>
        <v>34.735138616429822</v>
      </c>
      <c r="F18" s="1773">
        <v>16.433505004406747</v>
      </c>
      <c r="G18" s="1772">
        <v>7.3833308478169083E-3</v>
      </c>
      <c r="H18" s="1772">
        <v>7.8309411791480741E-3</v>
      </c>
    </row>
    <row r="19" spans="1:8" ht="13.5" customHeight="1" x14ac:dyDescent="0.25">
      <c r="A19" s="1769" t="s">
        <v>152</v>
      </c>
      <c r="B19" s="1770">
        <v>339.952</v>
      </c>
      <c r="C19" s="1770">
        <v>200.65072798470999</v>
      </c>
      <c r="D19" s="1771">
        <v>50.748890008734612</v>
      </c>
      <c r="E19" s="1772">
        <f>+(C19/B19)*100</f>
        <v>59.023252690000348</v>
      </c>
      <c r="F19" s="1773">
        <v>28.003833127434063</v>
      </c>
      <c r="G19" s="1772">
        <v>1.0718036373804835E-2</v>
      </c>
      <c r="H19" s="1772">
        <v>1.249746308203839E-2</v>
      </c>
    </row>
    <row r="20" spans="1:8" ht="13.5" customHeight="1" x14ac:dyDescent="0.25">
      <c r="A20" s="1769" t="s">
        <v>156</v>
      </c>
      <c r="B20" s="1770">
        <v>216.61141441500001</v>
      </c>
      <c r="C20" s="1770">
        <v>149.17103884977999</v>
      </c>
      <c r="D20" s="1771">
        <v>2.8472386706043702</v>
      </c>
      <c r="E20" s="1772">
        <f t="shared" si="0"/>
        <v>68.865733254475316</v>
      </c>
      <c r="F20" s="1773">
        <v>23.709319970943433</v>
      </c>
      <c r="G20" s="1772">
        <v>8.2447892040299949E-3</v>
      </c>
      <c r="H20" s="1772">
        <v>9.2910679650088333E-3</v>
      </c>
    </row>
    <row r="21" spans="1:8" ht="13.5" customHeight="1" x14ac:dyDescent="0.25">
      <c r="A21" s="1769" t="s">
        <v>157</v>
      </c>
      <c r="B21" s="1770">
        <v>4286.0106129309997</v>
      </c>
      <c r="C21" s="1770">
        <v>1842.8215466786562</v>
      </c>
      <c r="D21" s="1771">
        <v>41.126304961059375</v>
      </c>
      <c r="E21" s="1772">
        <f t="shared" si="0"/>
        <v>42.996196535743941</v>
      </c>
      <c r="F21" s="1773">
        <v>5.8655818236964974</v>
      </c>
      <c r="G21" s="1772">
        <v>0.11902164670784612</v>
      </c>
      <c r="H21" s="1772">
        <v>0.11477952000331829</v>
      </c>
    </row>
    <row r="22" spans="1:8" ht="15.75" customHeight="1" x14ac:dyDescent="0.25">
      <c r="A22" s="1775" t="s">
        <v>141</v>
      </c>
      <c r="B22" s="1776">
        <f>SUM(B7:B21)</f>
        <v>19999.217520644001</v>
      </c>
      <c r="C22" s="1776">
        <f>SUM(C7:C21)</f>
        <v>12355.679170487665</v>
      </c>
      <c r="D22" s="1777">
        <v>60.60166031052723</v>
      </c>
      <c r="E22" s="1778">
        <f t="shared" si="0"/>
        <v>61.78081296297534</v>
      </c>
      <c r="F22" s="1779">
        <v>7.9023792649461244</v>
      </c>
      <c r="G22" s="1778">
        <v>0.78294826050394362</v>
      </c>
      <c r="H22" s="1778">
        <v>0.7695693199700081</v>
      </c>
    </row>
    <row r="23" spans="1:8" x14ac:dyDescent="0.25">
      <c r="A23" s="217" t="s">
        <v>201</v>
      </c>
      <c r="B23" s="217"/>
      <c r="C23" s="217"/>
      <c r="D23" s="217"/>
      <c r="E23" s="217"/>
      <c r="F23" s="217"/>
      <c r="G23" s="217"/>
      <c r="H23" s="217"/>
    </row>
    <row r="24" spans="1:8" x14ac:dyDescent="0.25"/>
  </sheetData>
  <mergeCells count="5">
    <mergeCell ref="A4:A5"/>
    <mergeCell ref="B4:B5"/>
    <mergeCell ref="C4:C5"/>
    <mergeCell ref="D4:E4"/>
    <mergeCell ref="G4:H4"/>
  </mergeCells>
  <pageMargins left="0.7" right="0.7" top="0.75" bottom="0.75" header="0.3" footer="0.3"/>
  <ignoredErrors>
    <ignoredError sqref="B6:H6" numberStoredAsText="1"/>
  </ignoredErrors>
  <drawing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E6E64A-07E0-41BD-8F3B-0B3C7B432948}">
  <sheetPr codeName="Hoja65"/>
  <dimension ref="A1:L25"/>
  <sheetViews>
    <sheetView showGridLines="0" workbookViewId="0"/>
  </sheetViews>
  <sheetFormatPr baseColWidth="10" defaultColWidth="0" defaultRowHeight="10.5" zeroHeight="1" x14ac:dyDescent="0.15"/>
  <cols>
    <col min="1" max="1" width="4.42578125" style="329" customWidth="1"/>
    <col min="2" max="2" width="37.42578125" style="329" customWidth="1"/>
    <col min="3" max="3" width="9.5703125" style="329" bestFit="1" customWidth="1"/>
    <col min="4" max="4" width="9.7109375" style="329" bestFit="1" customWidth="1"/>
    <col min="5" max="5" width="12.140625" style="329" bestFit="1" customWidth="1"/>
    <col min="6" max="6" width="9.7109375" style="329" customWidth="1"/>
    <col min="7" max="7" width="10.5703125" style="329" customWidth="1"/>
    <col min="8" max="8" width="8" style="329" customWidth="1"/>
    <col min="9" max="9" width="13.28515625" style="329" customWidth="1"/>
    <col min="10" max="10" width="16.85546875" style="329" customWidth="1"/>
    <col min="11" max="12" width="0" style="329" hidden="1" customWidth="1"/>
    <col min="13" max="16384" width="11.42578125" style="329" hidden="1"/>
  </cols>
  <sheetData>
    <row r="1" spans="1:10" ht="11.25" customHeight="1" x14ac:dyDescent="0.15">
      <c r="A1" s="571" t="s">
        <v>3874</v>
      </c>
      <c r="B1" s="911"/>
      <c r="C1" s="911"/>
      <c r="D1" s="911"/>
      <c r="E1" s="911"/>
      <c r="F1" s="911"/>
      <c r="G1" s="911"/>
      <c r="H1" s="911"/>
      <c r="I1" s="939" t="s">
        <v>14</v>
      </c>
      <c r="J1" s="949"/>
    </row>
    <row r="2" spans="1:10" ht="11.25" customHeight="1" x14ac:dyDescent="0.15">
      <c r="A2" s="571" t="s">
        <v>1</v>
      </c>
      <c r="B2" s="911"/>
      <c r="C2" s="181"/>
      <c r="D2" s="181"/>
      <c r="E2" s="181"/>
      <c r="F2" s="911"/>
      <c r="H2" s="911"/>
      <c r="I2" s="912"/>
      <c r="J2" s="123"/>
    </row>
    <row r="3" spans="1:10" x14ac:dyDescent="0.15">
      <c r="A3" s="548"/>
      <c r="B3" s="2277" t="s">
        <v>0</v>
      </c>
      <c r="C3" s="2278" t="s">
        <v>158</v>
      </c>
      <c r="D3" s="2279" t="s">
        <v>159</v>
      </c>
      <c r="E3" s="2279" t="s">
        <v>160</v>
      </c>
      <c r="F3" s="2280" t="s">
        <v>161</v>
      </c>
      <c r="G3" s="2281"/>
      <c r="H3" s="2281"/>
    </row>
    <row r="4" spans="1:10" x14ac:dyDescent="0.15">
      <c r="A4" s="548"/>
      <c r="B4" s="2277"/>
      <c r="C4" s="2278"/>
      <c r="D4" s="2279"/>
      <c r="E4" s="2279"/>
      <c r="F4" s="551" t="s">
        <v>158</v>
      </c>
      <c r="G4" s="552" t="s">
        <v>159</v>
      </c>
      <c r="H4" s="552" t="s">
        <v>160</v>
      </c>
    </row>
    <row r="5" spans="1:10" x14ac:dyDescent="0.15">
      <c r="A5" s="548"/>
      <c r="B5" s="552"/>
      <c r="C5" s="553" t="s">
        <v>75</v>
      </c>
      <c r="D5" s="553" t="s">
        <v>76</v>
      </c>
      <c r="E5" s="553" t="s">
        <v>162</v>
      </c>
      <c r="F5" s="554" t="s">
        <v>121</v>
      </c>
      <c r="G5" s="555" t="s">
        <v>79</v>
      </c>
      <c r="H5" s="555" t="s">
        <v>94</v>
      </c>
    </row>
    <row r="6" spans="1:10" x14ac:dyDescent="0.15">
      <c r="A6" s="253" t="s">
        <v>163</v>
      </c>
      <c r="B6" s="253" t="s">
        <v>164</v>
      </c>
      <c r="C6" s="556">
        <f>+SUM(C7:C13)</f>
        <v>244126.92780578707</v>
      </c>
      <c r="D6" s="556">
        <f>+SUM(D7:D13)</f>
        <v>9282.1407422040011</v>
      </c>
      <c r="E6" s="556">
        <f>+SUM(E7:E13)</f>
        <v>253409.06854799105</v>
      </c>
      <c r="F6" s="557">
        <f t="shared" ref="F6:F19" si="0">+(C6*100)/$C$18</f>
        <v>63.260384375952583</v>
      </c>
      <c r="G6" s="558">
        <f t="shared" ref="G6:G19" si="1">+(D6*100)/$D$18</f>
        <v>47.066741198969339</v>
      </c>
      <c r="H6" s="558">
        <f>+(E6*100)/$E$18</f>
        <v>62.473068032312014</v>
      </c>
    </row>
    <row r="7" spans="1:10" x14ac:dyDescent="0.15">
      <c r="A7" s="257"/>
      <c r="B7" s="257" t="s">
        <v>165</v>
      </c>
      <c r="C7" s="559">
        <v>43723.731604472981</v>
      </c>
      <c r="D7" s="559">
        <v>2702.1823699440001</v>
      </c>
      <c r="E7" s="559">
        <f>+C7+D7</f>
        <v>46425.913974416981</v>
      </c>
      <c r="F7" s="560">
        <f t="shared" si="0"/>
        <v>11.330090017150411</v>
      </c>
      <c r="G7" s="561">
        <f t="shared" si="1"/>
        <v>13.701895048875645</v>
      </c>
      <c r="H7" s="561">
        <f t="shared" ref="H7:H19" si="2">+(E7*100)/$E$18</f>
        <v>11.445404455352948</v>
      </c>
    </row>
    <row r="8" spans="1:10" x14ac:dyDescent="0.15">
      <c r="A8" s="257"/>
      <c r="B8" s="257" t="s">
        <v>166</v>
      </c>
      <c r="C8" s="559">
        <v>10516.000357209999</v>
      </c>
      <c r="D8" s="559">
        <v>1010.3159691</v>
      </c>
      <c r="E8" s="559">
        <f t="shared" ref="E8:E13" si="3">+C8+D8</f>
        <v>11526.31632631</v>
      </c>
      <c r="F8" s="560">
        <f t="shared" si="0"/>
        <v>2.725001419032274</v>
      </c>
      <c r="G8" s="561">
        <f t="shared" si="1"/>
        <v>5.1229863419981436</v>
      </c>
      <c r="H8" s="561">
        <f t="shared" si="2"/>
        <v>2.8415886934967465</v>
      </c>
    </row>
    <row r="9" spans="1:10" x14ac:dyDescent="0.15">
      <c r="A9" s="257"/>
      <c r="B9" s="257" t="s">
        <v>167</v>
      </c>
      <c r="C9" s="559">
        <v>187911.75615017806</v>
      </c>
      <c r="D9" s="559">
        <v>3982.7473356559999</v>
      </c>
      <c r="E9" s="559">
        <f t="shared" si="3"/>
        <v>191894.50348583405</v>
      </c>
      <c r="F9" s="560">
        <f t="shared" si="0"/>
        <v>48.693399084092121</v>
      </c>
      <c r="G9" s="561">
        <f t="shared" si="1"/>
        <v>20.195226867858864</v>
      </c>
      <c r="H9" s="561">
        <f t="shared" si="2"/>
        <v>47.307850662127713</v>
      </c>
    </row>
    <row r="10" spans="1:10" x14ac:dyDescent="0.15">
      <c r="A10" s="257"/>
      <c r="B10" s="264" t="s">
        <v>168</v>
      </c>
      <c r="C10" s="559">
        <v>103.6338116</v>
      </c>
      <c r="D10" s="559">
        <v>1261.834955303</v>
      </c>
      <c r="E10" s="559">
        <f t="shared" si="3"/>
        <v>1365.468766903</v>
      </c>
      <c r="F10" s="562">
        <f t="shared" si="0"/>
        <v>2.6854533480126994E-2</v>
      </c>
      <c r="G10" s="563">
        <f t="shared" si="1"/>
        <v>6.3983579786743636</v>
      </c>
      <c r="H10" s="563">
        <f t="shared" si="2"/>
        <v>0.33662971755319449</v>
      </c>
    </row>
    <row r="11" spans="1:10" x14ac:dyDescent="0.15">
      <c r="A11" s="257"/>
      <c r="B11" s="257" t="s">
        <v>169</v>
      </c>
      <c r="C11" s="559">
        <v>458.83100000000002</v>
      </c>
      <c r="D11" s="559">
        <v>196.889074994</v>
      </c>
      <c r="E11" s="559">
        <f t="shared" si="3"/>
        <v>655.72007499400002</v>
      </c>
      <c r="F11" s="560">
        <f t="shared" si="0"/>
        <v>0.11889645146681208</v>
      </c>
      <c r="G11" s="561">
        <f t="shared" si="1"/>
        <v>0.99836098105173487</v>
      </c>
      <c r="H11" s="561">
        <f t="shared" si="2"/>
        <v>0.16165500741539132</v>
      </c>
    </row>
    <row r="12" spans="1:10" x14ac:dyDescent="0.15">
      <c r="A12" s="257"/>
      <c r="B12" s="257" t="s">
        <v>170</v>
      </c>
      <c r="C12" s="559">
        <v>400.74666300000001</v>
      </c>
      <c r="D12" s="559">
        <v>14.635</v>
      </c>
      <c r="E12" s="559">
        <f t="shared" si="3"/>
        <v>415.381663</v>
      </c>
      <c r="F12" s="560">
        <f t="shared" si="0"/>
        <v>0.10384511109290001</v>
      </c>
      <c r="G12" s="561">
        <f t="shared" si="1"/>
        <v>7.4209363613178619E-2</v>
      </c>
      <c r="H12" s="561">
        <f t="shared" si="2"/>
        <v>0.10240425506737308</v>
      </c>
    </row>
    <row r="13" spans="1:10" ht="21" x14ac:dyDescent="0.15">
      <c r="A13" s="257"/>
      <c r="B13" s="264" t="s">
        <v>171</v>
      </c>
      <c r="C13" s="564">
        <v>1012.228219326</v>
      </c>
      <c r="D13" s="564">
        <v>113.53603720700001</v>
      </c>
      <c r="E13" s="564">
        <f t="shared" si="3"/>
        <v>1125.764256533</v>
      </c>
      <c r="F13" s="562">
        <f t="shared" si="0"/>
        <v>0.26229775963793073</v>
      </c>
      <c r="G13" s="563">
        <f t="shared" si="1"/>
        <v>0.57570461689741304</v>
      </c>
      <c r="H13" s="563">
        <f t="shared" si="2"/>
        <v>0.27753524129864382</v>
      </c>
    </row>
    <row r="14" spans="1:10" x14ac:dyDescent="0.15">
      <c r="A14" s="253" t="s">
        <v>172</v>
      </c>
      <c r="B14" s="253" t="s">
        <v>173</v>
      </c>
      <c r="C14" s="556">
        <f>+C15+C16</f>
        <v>77945.389058201996</v>
      </c>
      <c r="D14" s="556">
        <f>+D15+D16</f>
        <v>52.609876094000001</v>
      </c>
      <c r="E14" s="556">
        <f>+E15+E16</f>
        <v>77997.998934296003</v>
      </c>
      <c r="F14" s="557">
        <f t="shared" si="0"/>
        <v>20.197916372739197</v>
      </c>
      <c r="G14" s="558">
        <f t="shared" si="1"/>
        <v>0.2667677092383956</v>
      </c>
      <c r="H14" s="558">
        <f t="shared" si="2"/>
        <v>19.228886802382373</v>
      </c>
    </row>
    <row r="15" spans="1:10" x14ac:dyDescent="0.15">
      <c r="A15" s="257"/>
      <c r="B15" s="257" t="s">
        <v>174</v>
      </c>
      <c r="C15" s="559">
        <v>24018.988231480002</v>
      </c>
      <c r="D15" s="559">
        <v>0</v>
      </c>
      <c r="E15" s="559">
        <f>+C15+D15</f>
        <v>24018.988231480002</v>
      </c>
      <c r="F15" s="560">
        <f t="shared" si="0"/>
        <v>6.224018142946079</v>
      </c>
      <c r="G15" s="561">
        <f t="shared" si="1"/>
        <v>0</v>
      </c>
      <c r="H15" s="561">
        <f t="shared" si="2"/>
        <v>5.921413524979581</v>
      </c>
    </row>
    <row r="16" spans="1:10" x14ac:dyDescent="0.15">
      <c r="A16" s="257"/>
      <c r="B16" s="257" t="s">
        <v>175</v>
      </c>
      <c r="C16" s="559">
        <v>53926.400826721998</v>
      </c>
      <c r="D16" s="559">
        <v>52.609876094000001</v>
      </c>
      <c r="E16" s="559">
        <f>+C16+D16</f>
        <v>53979.010702815998</v>
      </c>
      <c r="F16" s="560">
        <f t="shared" si="0"/>
        <v>13.973898229793122</v>
      </c>
      <c r="G16" s="561">
        <f t="shared" si="1"/>
        <v>0.2667677092383956</v>
      </c>
      <c r="H16" s="561">
        <f t="shared" si="2"/>
        <v>13.307473277402789</v>
      </c>
    </row>
    <row r="17" spans="1:8" x14ac:dyDescent="0.15">
      <c r="A17" s="253" t="s">
        <v>176</v>
      </c>
      <c r="B17" s="253" t="s">
        <v>177</v>
      </c>
      <c r="C17" s="556">
        <v>63835.752165366997</v>
      </c>
      <c r="D17" s="556">
        <v>10386.480352346</v>
      </c>
      <c r="E17" s="556">
        <f>+C17+D17</f>
        <v>74222.232517712997</v>
      </c>
      <c r="F17" s="557">
        <f t="shared" si="0"/>
        <v>16.54169925130822</v>
      </c>
      <c r="G17" s="558">
        <f t="shared" si="1"/>
        <v>52.666491091792267</v>
      </c>
      <c r="H17" s="558">
        <f t="shared" si="2"/>
        <v>18.298045165305609</v>
      </c>
    </row>
    <row r="18" spans="1:8" x14ac:dyDescent="0.15">
      <c r="A18" s="565" t="s">
        <v>178</v>
      </c>
      <c r="B18" s="565" t="s">
        <v>179</v>
      </c>
      <c r="C18" s="566">
        <f>+C17+C14+C6</f>
        <v>385908.06902935606</v>
      </c>
      <c r="D18" s="566">
        <f>+D17+D14+D6</f>
        <v>19721.230970643999</v>
      </c>
      <c r="E18" s="566">
        <f>+E17+E14+E6</f>
        <v>405629.30000000005</v>
      </c>
      <c r="F18" s="567">
        <f t="shared" si="0"/>
        <v>100.00000000000001</v>
      </c>
      <c r="G18" s="568">
        <f t="shared" si="1"/>
        <v>100</v>
      </c>
      <c r="H18" s="568">
        <f t="shared" si="2"/>
        <v>100</v>
      </c>
    </row>
    <row r="19" spans="1:8" x14ac:dyDescent="0.15">
      <c r="A19" s="565" t="s">
        <v>180</v>
      </c>
      <c r="B19" s="565" t="s">
        <v>256</v>
      </c>
      <c r="C19" s="566">
        <f>+C17+C6</f>
        <v>307962.67997115408</v>
      </c>
      <c r="D19" s="566">
        <f>+D17+D6</f>
        <v>19668.621094549999</v>
      </c>
      <c r="E19" s="566">
        <f>+E17+E6</f>
        <v>327631.30106570403</v>
      </c>
      <c r="F19" s="569">
        <f t="shared" si="0"/>
        <v>79.802083627260799</v>
      </c>
      <c r="G19" s="570">
        <f t="shared" si="1"/>
        <v>99.733232290761606</v>
      </c>
      <c r="H19" s="570">
        <f t="shared" si="2"/>
        <v>80.771113197617623</v>
      </c>
    </row>
    <row r="20" spans="1:8" x14ac:dyDescent="0.15">
      <c r="A20" s="123" t="s">
        <v>200</v>
      </c>
      <c r="B20" s="123"/>
      <c r="C20" s="205"/>
      <c r="D20" s="205"/>
      <c r="E20" s="205"/>
      <c r="F20" s="205"/>
      <c r="G20" s="205"/>
      <c r="H20" s="205"/>
    </row>
    <row r="21" spans="1:8" x14ac:dyDescent="0.15"/>
    <row r="22" spans="1:8" x14ac:dyDescent="0.15"/>
    <row r="23" spans="1:8" x14ac:dyDescent="0.15"/>
    <row r="24" spans="1:8" x14ac:dyDescent="0.15"/>
    <row r="25" spans="1:8" x14ac:dyDescent="0.15"/>
  </sheetData>
  <mergeCells count="5">
    <mergeCell ref="B3:B4"/>
    <mergeCell ref="C3:C4"/>
    <mergeCell ref="D3:D4"/>
    <mergeCell ref="E3:E4"/>
    <mergeCell ref="F3:H3"/>
  </mergeCells>
  <pageMargins left="0.7" right="0.7" top="0.75" bottom="0.75" header="0.3" footer="0.3"/>
  <ignoredErrors>
    <ignoredError sqref="C5:H5" numberStoredAsText="1"/>
    <ignoredError sqref="E14:H18" formula="1"/>
  </ignoredErrors>
  <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F00875-E2BD-455E-B575-903A9CA446B0}">
  <sheetPr codeName="Hoja66"/>
  <dimension ref="A1:I11"/>
  <sheetViews>
    <sheetView showGridLines="0" topLeftCell="A11" zoomScale="115" zoomScaleNormal="115" workbookViewId="0"/>
  </sheetViews>
  <sheetFormatPr baseColWidth="10" defaultColWidth="0" defaultRowHeight="10.5" zeroHeight="1" x14ac:dyDescent="0.15"/>
  <cols>
    <col min="1" max="1" width="26.140625" style="329" customWidth="1"/>
    <col min="2" max="2" width="34.85546875" style="329" customWidth="1"/>
    <col min="3" max="3" width="22.7109375" style="329" customWidth="1"/>
    <col min="4" max="4" width="16.85546875" style="329" bestFit="1" customWidth="1"/>
    <col min="5" max="5" width="7.140625" style="329" customWidth="1"/>
    <col min="6" max="7" width="7.7109375" style="329" customWidth="1"/>
    <col min="8" max="8" width="11.28515625" style="329" customWidth="1"/>
    <col min="9" max="9" width="0" style="329" hidden="1" customWidth="1"/>
    <col min="10" max="16384" width="11.42578125" style="329" hidden="1"/>
  </cols>
  <sheetData>
    <row r="1" spans="1:7" ht="11.25" customHeight="1" x14ac:dyDescent="0.15">
      <c r="A1" s="571" t="s">
        <v>3875</v>
      </c>
      <c r="B1" s="911"/>
      <c r="C1" s="911"/>
      <c r="D1" s="950"/>
      <c r="E1" s="123"/>
      <c r="F1" s="951"/>
      <c r="G1" s="951"/>
    </row>
    <row r="2" spans="1:7" ht="12.75" customHeight="1" x14ac:dyDescent="0.15">
      <c r="A2" s="571" t="s">
        <v>1</v>
      </c>
      <c r="B2" s="123"/>
      <c r="C2" s="123"/>
      <c r="D2" s="205"/>
      <c r="E2" s="950"/>
    </row>
    <row r="3" spans="1:7" x14ac:dyDescent="0.15">
      <c r="A3" s="538" t="s">
        <v>182</v>
      </c>
      <c r="B3" s="538" t="s">
        <v>183</v>
      </c>
      <c r="C3" s="538" t="s">
        <v>184</v>
      </c>
      <c r="D3" s="572" t="s">
        <v>185</v>
      </c>
    </row>
    <row r="4" spans="1:7" x14ac:dyDescent="0.15">
      <c r="A4" s="573"/>
      <c r="B4" s="574"/>
      <c r="C4" s="574"/>
      <c r="D4" s="548"/>
    </row>
    <row r="5" spans="1:7" ht="21" x14ac:dyDescent="0.15">
      <c r="A5" s="575" t="s">
        <v>186</v>
      </c>
      <c r="B5" s="575" t="s">
        <v>466</v>
      </c>
      <c r="C5" s="576" t="s">
        <v>467</v>
      </c>
      <c r="D5" s="577">
        <v>405629.30000000005</v>
      </c>
    </row>
    <row r="6" spans="1:7" ht="31.5" x14ac:dyDescent="0.15">
      <c r="A6" s="194" t="s">
        <v>189</v>
      </c>
      <c r="B6" s="194" t="s">
        <v>190</v>
      </c>
      <c r="C6" s="194" t="s">
        <v>468</v>
      </c>
      <c r="D6" s="415">
        <v>285.35000000000002</v>
      </c>
    </row>
    <row r="7" spans="1:7" x14ac:dyDescent="0.15">
      <c r="A7" s="536" t="s">
        <v>469</v>
      </c>
      <c r="B7" s="536"/>
      <c r="C7" s="536"/>
      <c r="D7" s="579">
        <f>+D5+D6</f>
        <v>405914.65</v>
      </c>
    </row>
    <row r="8" spans="1:7" x14ac:dyDescent="0.15">
      <c r="A8" s="580" t="s">
        <v>199</v>
      </c>
      <c r="B8" s="580"/>
      <c r="C8" s="580"/>
      <c r="D8" s="580"/>
    </row>
    <row r="9" spans="1:7" x14ac:dyDescent="0.15">
      <c r="A9" s="580" t="s">
        <v>200</v>
      </c>
      <c r="B9" s="580"/>
      <c r="C9" s="580"/>
      <c r="D9" s="581"/>
    </row>
    <row r="10" spans="1:7" x14ac:dyDescent="0.15"/>
    <row r="11" spans="1:7" x14ac:dyDescent="0.15"/>
  </sheetData>
  <pageMargins left="0.7" right="0.7" top="0.75" bottom="0.75" header="0.3" footer="0.3"/>
  <pageSetup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62CEF5-2B82-48AE-BB9D-9129EEF41873}">
  <sheetPr codeName="Hoja67"/>
  <dimension ref="A1:O21"/>
  <sheetViews>
    <sheetView showGridLines="0" workbookViewId="0"/>
  </sheetViews>
  <sheetFormatPr baseColWidth="10" defaultColWidth="0" defaultRowHeight="10.5" zeroHeight="1" x14ac:dyDescent="0.15"/>
  <cols>
    <col min="1" max="1" width="3.85546875" style="329" customWidth="1"/>
    <col min="2" max="2" width="35.42578125" style="329" customWidth="1"/>
    <col min="3" max="4" width="8.5703125" style="329" customWidth="1"/>
    <col min="5" max="5" width="11.28515625" style="329" customWidth="1"/>
    <col min="6" max="6" width="14.5703125" style="329" customWidth="1"/>
    <col min="7" max="7" width="14.42578125" style="329" customWidth="1"/>
    <col min="8" max="8" width="4.140625" style="329" customWidth="1"/>
    <col min="9" max="9" width="14.140625" style="329" bestFit="1" customWidth="1"/>
    <col min="10" max="10" width="15" style="329" customWidth="1"/>
    <col min="11" max="11" width="11.42578125" style="329" customWidth="1"/>
    <col min="12" max="15" width="0" style="329" hidden="1" customWidth="1"/>
    <col min="16" max="16384" width="11.42578125" style="329" hidden="1"/>
  </cols>
  <sheetData>
    <row r="1" spans="1:10" ht="12.75" customHeight="1" x14ac:dyDescent="0.15">
      <c r="A1" s="302" t="s">
        <v>3876</v>
      </c>
      <c r="B1" s="302"/>
      <c r="C1" s="911"/>
      <c r="D1" s="911"/>
      <c r="E1" s="911"/>
      <c r="F1" s="911"/>
      <c r="G1" s="911"/>
      <c r="H1" s="911"/>
      <c r="I1" s="911"/>
      <c r="J1" s="123"/>
    </row>
    <row r="2" spans="1:10" x14ac:dyDescent="0.15">
      <c r="A2" s="302" t="s">
        <v>1</v>
      </c>
      <c r="B2" s="123"/>
      <c r="C2" s="123"/>
      <c r="D2" s="123"/>
      <c r="E2" s="606"/>
      <c r="F2" s="950"/>
      <c r="G2" s="123"/>
      <c r="H2" s="123"/>
      <c r="I2" s="123"/>
      <c r="J2" s="123"/>
    </row>
    <row r="3" spans="1:10" ht="31.5" x14ac:dyDescent="0.15">
      <c r="A3" s="548"/>
      <c r="B3" s="549" t="s">
        <v>0</v>
      </c>
      <c r="C3" s="550" t="s">
        <v>158</v>
      </c>
      <c r="D3" s="550" t="s">
        <v>159</v>
      </c>
      <c r="E3" s="550" t="s">
        <v>160</v>
      </c>
      <c r="F3" s="582" t="s">
        <v>470</v>
      </c>
      <c r="G3" s="583" t="s">
        <v>471</v>
      </c>
      <c r="H3" s="605"/>
      <c r="I3" s="605"/>
      <c r="J3" s="605"/>
    </row>
    <row r="4" spans="1:10" x14ac:dyDescent="0.15">
      <c r="A4" s="548"/>
      <c r="B4" s="584"/>
      <c r="C4" s="553" t="s">
        <v>75</v>
      </c>
      <c r="D4" s="553" t="s">
        <v>76</v>
      </c>
      <c r="E4" s="553" t="s">
        <v>162</v>
      </c>
      <c r="F4" s="585"/>
      <c r="G4" s="586" t="s">
        <v>121</v>
      </c>
      <c r="H4" s="605"/>
      <c r="I4" s="605"/>
      <c r="J4" s="605"/>
    </row>
    <row r="5" spans="1:10" x14ac:dyDescent="0.15">
      <c r="A5" s="587" t="s">
        <v>163</v>
      </c>
      <c r="B5" s="253" t="s">
        <v>164</v>
      </c>
      <c r="C5" s="588">
        <f>+SUM(C6:C12)</f>
        <v>0</v>
      </c>
      <c r="D5" s="588">
        <f>+SUM(D6:D12)</f>
        <v>285.35000000000002</v>
      </c>
      <c r="E5" s="588">
        <f>+SUM(E6:E12)</f>
        <v>285.35000000000002</v>
      </c>
      <c r="F5" s="588">
        <f>+SUM(F6:F12)</f>
        <v>253694.41854799102</v>
      </c>
      <c r="G5" s="589">
        <f>+E5/F5*100</f>
        <v>0.11247783913938207</v>
      </c>
      <c r="H5" s="605"/>
      <c r="I5" s="605"/>
      <c r="J5" s="605"/>
    </row>
    <row r="6" spans="1:10" x14ac:dyDescent="0.15">
      <c r="A6" s="311"/>
      <c r="B6" s="205" t="s">
        <v>165</v>
      </c>
      <c r="C6" s="590">
        <v>0</v>
      </c>
      <c r="D6" s="590">
        <v>0</v>
      </c>
      <c r="E6" s="590">
        <f t="shared" ref="E6:E12" si="0">+C6+D6</f>
        <v>0</v>
      </c>
      <c r="F6" s="591">
        <f>+'[127]Cuadro 3.2.9'!K7</f>
        <v>47387.760350060998</v>
      </c>
      <c r="G6" s="592">
        <f t="shared" ref="G6:G16" si="1">+E6/F6*100</f>
        <v>0</v>
      </c>
      <c r="H6" s="605"/>
      <c r="I6" s="605"/>
      <c r="J6" s="605"/>
    </row>
    <row r="7" spans="1:10" x14ac:dyDescent="0.15">
      <c r="A7" s="311"/>
      <c r="B7" s="205" t="s">
        <v>166</v>
      </c>
      <c r="C7" s="590">
        <v>0</v>
      </c>
      <c r="D7" s="593">
        <v>0</v>
      </c>
      <c r="E7" s="593">
        <f>C7+D7</f>
        <v>0</v>
      </c>
      <c r="F7" s="591">
        <f>+'[127]Cuadro 3.2.9'!K8</f>
        <v>13338.985988283999</v>
      </c>
      <c r="G7" s="592">
        <f t="shared" si="1"/>
        <v>0</v>
      </c>
      <c r="H7" s="605"/>
      <c r="I7" s="605"/>
      <c r="J7" s="605"/>
    </row>
    <row r="8" spans="1:10" x14ac:dyDescent="0.15">
      <c r="A8" s="311"/>
      <c r="B8" s="205" t="s">
        <v>167</v>
      </c>
      <c r="C8" s="590">
        <v>0</v>
      </c>
      <c r="D8" s="591">
        <v>25.35</v>
      </c>
      <c r="E8" s="593">
        <f>C8+D8</f>
        <v>25.35</v>
      </c>
      <c r="F8" s="591">
        <f>+'[127]Cuadro 3.2.9'!K9</f>
        <v>188923.69893066402</v>
      </c>
      <c r="G8" s="594">
        <f>+E8/F8*100</f>
        <v>1.341811543151269E-2</v>
      </c>
      <c r="H8" s="605"/>
      <c r="I8" s="605"/>
      <c r="J8" s="605"/>
    </row>
    <row r="9" spans="1:10" x14ac:dyDescent="0.15">
      <c r="A9" s="311"/>
      <c r="B9" s="205" t="s">
        <v>168</v>
      </c>
      <c r="C9" s="591">
        <v>0</v>
      </c>
      <c r="D9" s="591">
        <v>260</v>
      </c>
      <c r="E9" s="593">
        <f>C9+D9</f>
        <v>260</v>
      </c>
      <c r="F9" s="591">
        <f>+'[127]Cuadro 3.2.9'!K10</f>
        <v>1620.7640040599999</v>
      </c>
      <c r="G9" s="592">
        <f t="shared" si="1"/>
        <v>16.041817275599794</v>
      </c>
      <c r="H9" s="605"/>
      <c r="I9" s="605"/>
      <c r="J9" s="605"/>
    </row>
    <row r="10" spans="1:10" x14ac:dyDescent="0.15">
      <c r="A10" s="311"/>
      <c r="B10" s="205" t="s">
        <v>169</v>
      </c>
      <c r="C10" s="591">
        <v>0</v>
      </c>
      <c r="D10" s="591">
        <v>0</v>
      </c>
      <c r="E10" s="591">
        <f t="shared" si="0"/>
        <v>0</v>
      </c>
      <c r="F10" s="591">
        <f>+'[127]Cuadro 3.2.9'!K11</f>
        <v>752.59475393700006</v>
      </c>
      <c r="G10" s="592">
        <f t="shared" si="1"/>
        <v>0</v>
      </c>
    </row>
    <row r="11" spans="1:10" x14ac:dyDescent="0.15">
      <c r="A11" s="311"/>
      <c r="B11" s="205" t="s">
        <v>170</v>
      </c>
      <c r="C11" s="591">
        <v>0</v>
      </c>
      <c r="D11" s="591">
        <v>0</v>
      </c>
      <c r="E11" s="591">
        <f t="shared" si="0"/>
        <v>0</v>
      </c>
      <c r="F11" s="591">
        <f>+'[127]Cuadro 3.2.9'!K12</f>
        <v>551.18543773199997</v>
      </c>
      <c r="G11" s="592">
        <f t="shared" si="1"/>
        <v>0</v>
      </c>
    </row>
    <row r="12" spans="1:10" ht="21" x14ac:dyDescent="0.15">
      <c r="A12" s="311"/>
      <c r="B12" s="315" t="s">
        <v>171</v>
      </c>
      <c r="C12" s="595">
        <v>0</v>
      </c>
      <c r="D12" s="595">
        <v>0</v>
      </c>
      <c r="E12" s="595">
        <f t="shared" si="0"/>
        <v>0</v>
      </c>
      <c r="F12" s="595">
        <f>+'[127]Cuadro 3.2.9'!K13</f>
        <v>1119.429083253</v>
      </c>
      <c r="G12" s="596">
        <f t="shared" si="1"/>
        <v>0</v>
      </c>
    </row>
    <row r="13" spans="1:10" x14ac:dyDescent="0.15">
      <c r="A13" s="311"/>
      <c r="B13" s="205"/>
      <c r="C13" s="597"/>
      <c r="D13" s="597"/>
      <c r="E13" s="597"/>
      <c r="F13" s="597"/>
      <c r="G13" s="598"/>
    </row>
    <row r="14" spans="1:10" x14ac:dyDescent="0.15">
      <c r="A14" s="587" t="s">
        <v>172</v>
      </c>
      <c r="B14" s="253" t="s">
        <v>472</v>
      </c>
      <c r="C14" s="588">
        <f>+C15+C16</f>
        <v>0</v>
      </c>
      <c r="D14" s="588">
        <f>+D15+D16</f>
        <v>0</v>
      </c>
      <c r="E14" s="588">
        <f>+E15+E16</f>
        <v>0</v>
      </c>
      <c r="F14" s="588">
        <f>+F15+F16</f>
        <v>77997.998934295989</v>
      </c>
      <c r="G14" s="589">
        <f t="shared" si="1"/>
        <v>0</v>
      </c>
    </row>
    <row r="15" spans="1:10" x14ac:dyDescent="0.15">
      <c r="A15" s="311"/>
      <c r="B15" s="205" t="s">
        <v>174</v>
      </c>
      <c r="C15" s="597"/>
      <c r="D15" s="597"/>
      <c r="E15" s="597"/>
      <c r="F15" s="597">
        <f>+'[127]Cuadro 3.2.9'!K16</f>
        <v>24019.488231480002</v>
      </c>
      <c r="G15" s="599">
        <f t="shared" si="1"/>
        <v>0</v>
      </c>
    </row>
    <row r="16" spans="1:10" x14ac:dyDescent="0.15">
      <c r="A16" s="318"/>
      <c r="B16" s="205" t="s">
        <v>175</v>
      </c>
      <c r="C16" s="597"/>
      <c r="D16" s="597"/>
      <c r="E16" s="597"/>
      <c r="F16" s="597">
        <f>+'[127]Cuadro 3.2.9'!K17</f>
        <v>53978.510702815991</v>
      </c>
      <c r="G16" s="599">
        <f t="shared" si="1"/>
        <v>0</v>
      </c>
    </row>
    <row r="17" spans="1:7" x14ac:dyDescent="0.15">
      <c r="A17" s="587" t="s">
        <v>172</v>
      </c>
      <c r="B17" s="253" t="s">
        <v>177</v>
      </c>
      <c r="C17" s="588">
        <v>0</v>
      </c>
      <c r="D17" s="600">
        <v>0</v>
      </c>
      <c r="E17" s="588">
        <f>+C17+D17</f>
        <v>0</v>
      </c>
      <c r="F17" s="588">
        <f>+'[127]Cuadro 3.2.9'!K19</f>
        <v>74222.232517713011</v>
      </c>
      <c r="G17" s="601">
        <f>+E17/F17*100</f>
        <v>0</v>
      </c>
    </row>
    <row r="18" spans="1:7" x14ac:dyDescent="0.15">
      <c r="A18" s="602" t="s">
        <v>176</v>
      </c>
      <c r="B18" s="565" t="s">
        <v>473</v>
      </c>
      <c r="C18" s="603">
        <f>+C5+C17</f>
        <v>0</v>
      </c>
      <c r="D18" s="603">
        <f>+D5+D17</f>
        <v>285.35000000000002</v>
      </c>
      <c r="E18" s="603">
        <f>+E5+E17</f>
        <v>285.35000000000002</v>
      </c>
      <c r="F18" s="603">
        <f>+F5+F17</f>
        <v>327916.65106570406</v>
      </c>
      <c r="G18" s="604">
        <f>+E18/F18*100</f>
        <v>8.7019063860476226E-2</v>
      </c>
    </row>
    <row r="19" spans="1:7" x14ac:dyDescent="0.15">
      <c r="A19" s="580" t="s">
        <v>200</v>
      </c>
      <c r="B19" s="605"/>
      <c r="C19" s="606"/>
      <c r="D19" s="606"/>
      <c r="E19" s="606"/>
      <c r="F19" s="605"/>
      <c r="G19" s="605"/>
    </row>
    <row r="20" spans="1:7" x14ac:dyDescent="0.15"/>
    <row r="21" spans="1:7" x14ac:dyDescent="0.15"/>
  </sheetData>
  <pageMargins left="0.7" right="0.7" top="0.75" bottom="0.75" header="0.3" footer="0.3"/>
  <pageSetup orientation="portrait" r:id="rId1"/>
  <ignoredErrors>
    <ignoredError sqref="C4:G4" numberStoredAsText="1"/>
  </ignoredErrors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3081C4-5225-4A7E-ACF9-B3024963B800}">
  <sheetPr codeName="Hoja68"/>
  <dimension ref="A1:O22"/>
  <sheetViews>
    <sheetView showGridLines="0" workbookViewId="0"/>
  </sheetViews>
  <sheetFormatPr baseColWidth="10" defaultColWidth="0" defaultRowHeight="10.5" zeroHeight="1" x14ac:dyDescent="0.15"/>
  <cols>
    <col min="1" max="1" width="3.42578125" style="329" customWidth="1"/>
    <col min="2" max="2" width="34.85546875" style="329" bestFit="1" customWidth="1"/>
    <col min="3" max="3" width="9.5703125" style="329" bestFit="1" customWidth="1"/>
    <col min="4" max="4" width="9.7109375" style="329" bestFit="1" customWidth="1"/>
    <col min="5" max="5" width="12.140625" style="329" bestFit="1" customWidth="1"/>
    <col min="6" max="6" width="9" style="329" bestFit="1" customWidth="1"/>
    <col min="7" max="7" width="9.7109375" style="329" bestFit="1" customWidth="1"/>
    <col min="8" max="11" width="12.140625" style="329" bestFit="1" customWidth="1"/>
    <col min="12" max="12" width="10.140625" style="329" customWidth="1"/>
    <col min="13" max="14" width="11.42578125" style="329" customWidth="1"/>
    <col min="15" max="15" width="0" style="329" hidden="1" customWidth="1"/>
    <col min="16" max="16384" width="11.42578125" style="329" hidden="1"/>
  </cols>
  <sheetData>
    <row r="1" spans="1:12" x14ac:dyDescent="0.15">
      <c r="A1" s="607" t="s">
        <v>3877</v>
      </c>
      <c r="B1" s="1926"/>
      <c r="C1" s="1926"/>
      <c r="D1" s="1926"/>
      <c r="E1" s="1926"/>
      <c r="F1" s="1926"/>
      <c r="G1" s="1926"/>
      <c r="H1" s="1926"/>
      <c r="I1" s="1927"/>
      <c r="J1" s="293"/>
      <c r="K1" s="293"/>
      <c r="L1" s="293"/>
    </row>
    <row r="2" spans="1:12" x14ac:dyDescent="0.15">
      <c r="A2" s="608" t="s">
        <v>4</v>
      </c>
      <c r="B2" s="293"/>
      <c r="C2" s="293"/>
      <c r="D2" s="293"/>
      <c r="E2" s="913"/>
      <c r="F2" s="293"/>
      <c r="G2" s="293"/>
      <c r="H2" s="293"/>
      <c r="I2" s="293"/>
      <c r="J2" s="293"/>
      <c r="K2" s="293"/>
      <c r="L2" s="293"/>
    </row>
    <row r="3" spans="1:12" x14ac:dyDescent="0.15">
      <c r="A3" s="548"/>
      <c r="B3" s="548"/>
      <c r="C3" s="2282" t="s">
        <v>226</v>
      </c>
      <c r="D3" s="2282"/>
      <c r="E3" s="2282"/>
      <c r="F3" s="2280" t="s">
        <v>227</v>
      </c>
      <c r="G3" s="2282"/>
      <c r="H3" s="2283"/>
      <c r="I3" s="2282" t="s">
        <v>474</v>
      </c>
      <c r="J3" s="2282"/>
      <c r="K3" s="2282"/>
    </row>
    <row r="4" spans="1:12" x14ac:dyDescent="0.15">
      <c r="A4" s="548"/>
      <c r="B4" s="609" t="s">
        <v>0</v>
      </c>
      <c r="C4" s="552" t="s">
        <v>158</v>
      </c>
      <c r="D4" s="552" t="s">
        <v>159</v>
      </c>
      <c r="E4" s="552" t="s">
        <v>160</v>
      </c>
      <c r="F4" s="551" t="s">
        <v>158</v>
      </c>
      <c r="G4" s="552" t="s">
        <v>159</v>
      </c>
      <c r="H4" s="610" t="s">
        <v>160</v>
      </c>
      <c r="I4" s="552" t="s">
        <v>158</v>
      </c>
      <c r="J4" s="552" t="s">
        <v>159</v>
      </c>
      <c r="K4" s="552" t="s">
        <v>160</v>
      </c>
    </row>
    <row r="5" spans="1:12" x14ac:dyDescent="0.15">
      <c r="A5" s="548"/>
      <c r="B5" s="584"/>
      <c r="C5" s="553" t="s">
        <v>75</v>
      </c>
      <c r="D5" s="553" t="s">
        <v>76</v>
      </c>
      <c r="E5" s="553" t="s">
        <v>162</v>
      </c>
      <c r="F5" s="611" t="s">
        <v>121</v>
      </c>
      <c r="G5" s="553" t="s">
        <v>79</v>
      </c>
      <c r="H5" s="612" t="s">
        <v>229</v>
      </c>
      <c r="I5" s="553" t="s">
        <v>230</v>
      </c>
      <c r="J5" s="553" t="s">
        <v>231</v>
      </c>
      <c r="K5" s="553" t="s">
        <v>232</v>
      </c>
    </row>
    <row r="6" spans="1:12" x14ac:dyDescent="0.15">
      <c r="A6" s="253" t="s">
        <v>163</v>
      </c>
      <c r="B6" s="253" t="s">
        <v>164</v>
      </c>
      <c r="C6" s="613">
        <f>+SUM(C7:C13)</f>
        <v>244126.92780578707</v>
      </c>
      <c r="D6" s="613">
        <f t="shared" ref="D6:K6" si="0">+SUM(D7:D13)</f>
        <v>9282.1407422040011</v>
      </c>
      <c r="E6" s="613">
        <f t="shared" si="0"/>
        <v>253409.06854799105</v>
      </c>
      <c r="F6" s="614">
        <f t="shared" si="0"/>
        <v>-3.5583980206865817E-11</v>
      </c>
      <c r="G6" s="556">
        <f t="shared" si="0"/>
        <v>285.3499999999998</v>
      </c>
      <c r="H6" s="615">
        <f t="shared" si="0"/>
        <v>285.34999999996438</v>
      </c>
      <c r="I6" s="613">
        <f t="shared" si="0"/>
        <v>244126.92780578701</v>
      </c>
      <c r="J6" s="613">
        <f t="shared" si="0"/>
        <v>9567.4907422039996</v>
      </c>
      <c r="K6" s="613">
        <f t="shared" si="0"/>
        <v>253694.41854799102</v>
      </c>
    </row>
    <row r="7" spans="1:12" x14ac:dyDescent="0.15">
      <c r="A7" s="205"/>
      <c r="B7" s="205" t="s">
        <v>165</v>
      </c>
      <c r="C7" s="591">
        <f>+'[127]Cuadro 3.2.6'!C7</f>
        <v>43723.731604472981</v>
      </c>
      <c r="D7" s="591">
        <f>+'[127]Cuadro 3.2.6'!D7</f>
        <v>2702.1823699440001</v>
      </c>
      <c r="E7" s="591">
        <f t="shared" ref="E7:E13" si="1">+C7+D7</f>
        <v>46425.913974416981</v>
      </c>
      <c r="F7" s="616">
        <f>+I7-C7</f>
        <v>960.04049364401726</v>
      </c>
      <c r="G7" s="617">
        <f>+J7-D7</f>
        <v>1.8058819999996558</v>
      </c>
      <c r="H7" s="618">
        <f>+F7+G7</f>
        <v>961.84637564401692</v>
      </c>
      <c r="I7" s="591">
        <v>44683.772098116999</v>
      </c>
      <c r="J7" s="591">
        <v>2703.9882519439998</v>
      </c>
      <c r="K7" s="591">
        <f>+I7+J7</f>
        <v>47387.760350060998</v>
      </c>
    </row>
    <row r="8" spans="1:12" x14ac:dyDescent="0.15">
      <c r="A8" s="205"/>
      <c r="B8" s="205" t="s">
        <v>166</v>
      </c>
      <c r="C8" s="591">
        <f>+'[127]Cuadro 3.2.6'!C8</f>
        <v>10516.000357209999</v>
      </c>
      <c r="D8" s="591">
        <f>+'[127]Cuadro 3.2.6'!D8</f>
        <v>1010.3159691</v>
      </c>
      <c r="E8" s="591">
        <f t="shared" si="1"/>
        <v>11526.31632631</v>
      </c>
      <c r="F8" s="616">
        <f t="shared" ref="F8:G13" si="2">+I8-C8</f>
        <v>1804.7117194000002</v>
      </c>
      <c r="G8" s="617">
        <f t="shared" si="2"/>
        <v>7.9579425740000715</v>
      </c>
      <c r="H8" s="618">
        <f t="shared" ref="H8:H13" si="3">+F8+G8</f>
        <v>1812.6696619740003</v>
      </c>
      <c r="I8" s="591">
        <v>12320.71207661</v>
      </c>
      <c r="J8" s="591">
        <v>1018.273911674</v>
      </c>
      <c r="K8" s="591">
        <f t="shared" ref="K8:K13" si="4">+I8+J8</f>
        <v>13338.985988283999</v>
      </c>
    </row>
    <row r="9" spans="1:12" x14ac:dyDescent="0.15">
      <c r="A9" s="205"/>
      <c r="B9" s="205" t="s">
        <v>167</v>
      </c>
      <c r="C9" s="591">
        <f>+'[127]Cuadro 3.2.6'!C9</f>
        <v>187911.75615017806</v>
      </c>
      <c r="D9" s="591">
        <f>+'[127]Cuadro 3.2.6'!D9</f>
        <v>3982.7473356559999</v>
      </c>
      <c r="E9" s="591">
        <f t="shared" si="1"/>
        <v>191894.50348583405</v>
      </c>
      <c r="F9" s="616">
        <f t="shared" si="2"/>
        <v>-3000.104484702053</v>
      </c>
      <c r="G9" s="617">
        <f>+J9-D9</f>
        <v>29.299929532000078</v>
      </c>
      <c r="H9" s="618">
        <f t="shared" si="3"/>
        <v>-2970.8045551700529</v>
      </c>
      <c r="I9" s="591">
        <v>184911.65166547601</v>
      </c>
      <c r="J9" s="591">
        <v>4012.047265188</v>
      </c>
      <c r="K9" s="591">
        <f t="shared" si="4"/>
        <v>188923.69893066402</v>
      </c>
    </row>
    <row r="10" spans="1:12" x14ac:dyDescent="0.15">
      <c r="A10" s="205"/>
      <c r="B10" s="205" t="s">
        <v>168</v>
      </c>
      <c r="C10" s="591">
        <f>+'[127]Cuadro 3.2.6'!C10</f>
        <v>103.6338116</v>
      </c>
      <c r="D10" s="591">
        <f>+'[127]Cuadro 3.2.6'!D10</f>
        <v>1261.834955303</v>
      </c>
      <c r="E10" s="591">
        <f t="shared" si="1"/>
        <v>1365.468766903</v>
      </c>
      <c r="F10" s="616">
        <f t="shared" si="2"/>
        <v>0</v>
      </c>
      <c r="G10" s="617">
        <f t="shared" si="2"/>
        <v>255.29523715699997</v>
      </c>
      <c r="H10" s="618">
        <f t="shared" si="3"/>
        <v>255.29523715699997</v>
      </c>
      <c r="I10" s="591">
        <v>103.6338116</v>
      </c>
      <c r="J10" s="591">
        <v>1517.13019246</v>
      </c>
      <c r="K10" s="591">
        <f t="shared" si="4"/>
        <v>1620.7640040599999</v>
      </c>
    </row>
    <row r="11" spans="1:12" x14ac:dyDescent="0.15">
      <c r="A11" s="205"/>
      <c r="B11" s="205" t="s">
        <v>169</v>
      </c>
      <c r="C11" s="591">
        <f>+'[127]Cuadro 3.2.6'!C11</f>
        <v>458.83100000000002</v>
      </c>
      <c r="D11" s="591">
        <f>+'[127]Cuadro 3.2.6'!D11</f>
        <v>196.889074994</v>
      </c>
      <c r="E11" s="591">
        <f t="shared" si="1"/>
        <v>655.72007499400002</v>
      </c>
      <c r="F11" s="616">
        <f t="shared" si="2"/>
        <v>103.95812394300003</v>
      </c>
      <c r="G11" s="617">
        <f t="shared" si="2"/>
        <v>-7.0834450000000118</v>
      </c>
      <c r="H11" s="618">
        <f t="shared" si="3"/>
        <v>96.874678943000021</v>
      </c>
      <c r="I11" s="591">
        <v>562.78912394300005</v>
      </c>
      <c r="J11" s="591">
        <v>189.80562999399999</v>
      </c>
      <c r="K11" s="591">
        <f t="shared" si="4"/>
        <v>752.59475393700006</v>
      </c>
    </row>
    <row r="12" spans="1:12" x14ac:dyDescent="0.15">
      <c r="A12" s="205"/>
      <c r="B12" s="205" t="s">
        <v>170</v>
      </c>
      <c r="C12" s="591">
        <f>+'[127]Cuadro 3.2.6'!C12</f>
        <v>400.74666300000001</v>
      </c>
      <c r="D12" s="591">
        <f>+'[127]Cuadro 3.2.6'!D12</f>
        <v>14.635</v>
      </c>
      <c r="E12" s="591">
        <f t="shared" si="1"/>
        <v>415.381663</v>
      </c>
      <c r="F12" s="616">
        <f t="shared" si="2"/>
        <v>138.10853973199994</v>
      </c>
      <c r="G12" s="617">
        <f t="shared" si="2"/>
        <v>-2.3047649999999997</v>
      </c>
      <c r="H12" s="618">
        <f t="shared" si="3"/>
        <v>135.80377473199994</v>
      </c>
      <c r="I12" s="591">
        <v>538.85520273199995</v>
      </c>
      <c r="J12" s="591">
        <v>12.330235</v>
      </c>
      <c r="K12" s="591">
        <f t="shared" si="4"/>
        <v>551.18543773199997</v>
      </c>
    </row>
    <row r="13" spans="1:12" ht="21" x14ac:dyDescent="0.15">
      <c r="A13" s="205"/>
      <c r="B13" s="315" t="s">
        <v>171</v>
      </c>
      <c r="C13" s="595">
        <f>+'[127]Cuadro 3.2.6'!C13</f>
        <v>1012.228219326</v>
      </c>
      <c r="D13" s="595">
        <f>+'[127]Cuadro 3.2.6'!D13</f>
        <v>113.53603720700001</v>
      </c>
      <c r="E13" s="595">
        <f t="shared" si="1"/>
        <v>1125.764256533</v>
      </c>
      <c r="F13" s="619">
        <f t="shared" si="2"/>
        <v>-6.7143920170000229</v>
      </c>
      <c r="G13" s="620">
        <f t="shared" si="2"/>
        <v>0.37921873699998798</v>
      </c>
      <c r="H13" s="621">
        <f t="shared" si="3"/>
        <v>-6.3351732800000349</v>
      </c>
      <c r="I13" s="595">
        <v>1005.513827309</v>
      </c>
      <c r="J13" s="595">
        <v>113.91525594399999</v>
      </c>
      <c r="K13" s="595">
        <f t="shared" si="4"/>
        <v>1119.429083253</v>
      </c>
    </row>
    <row r="14" spans="1:12" x14ac:dyDescent="0.15">
      <c r="A14" s="253" t="s">
        <v>172</v>
      </c>
      <c r="B14" s="253" t="s">
        <v>173</v>
      </c>
      <c r="C14" s="613">
        <f t="shared" ref="C14:K14" si="5">+C15+C16</f>
        <v>77945.389058201996</v>
      </c>
      <c r="D14" s="613">
        <f t="shared" si="5"/>
        <v>52.609876094000001</v>
      </c>
      <c r="E14" s="613">
        <f t="shared" si="5"/>
        <v>77997.998934296003</v>
      </c>
      <c r="F14" s="622">
        <f t="shared" ref="F14:G16" si="6">+I14-C14</f>
        <v>0</v>
      </c>
      <c r="G14" s="623">
        <f t="shared" si="6"/>
        <v>0</v>
      </c>
      <c r="H14" s="624">
        <f t="shared" si="5"/>
        <v>-7.2759576141834259E-12</v>
      </c>
      <c r="I14" s="613">
        <f t="shared" si="5"/>
        <v>77945.389058201996</v>
      </c>
      <c r="J14" s="613">
        <f t="shared" si="5"/>
        <v>52.609876094000001</v>
      </c>
      <c r="K14" s="613">
        <f t="shared" si="5"/>
        <v>77997.998934295989</v>
      </c>
    </row>
    <row r="15" spans="1:12" x14ac:dyDescent="0.15">
      <c r="A15" s="205"/>
      <c r="B15" s="205" t="s">
        <v>174</v>
      </c>
      <c r="C15" s="591">
        <f>+'[127]Cuadro 3.2.6'!C15</f>
        <v>24018.988231480002</v>
      </c>
      <c r="D15" s="591">
        <f>+'[127]Cuadro 3.2.6'!D15</f>
        <v>0</v>
      </c>
      <c r="E15" s="591">
        <f>+C15+D15</f>
        <v>24018.988231480002</v>
      </c>
      <c r="F15" s="625">
        <f t="shared" si="6"/>
        <v>0.5</v>
      </c>
      <c r="G15" s="626">
        <f t="shared" si="6"/>
        <v>0</v>
      </c>
      <c r="H15" s="627">
        <f>+F15+G15</f>
        <v>0.5</v>
      </c>
      <c r="I15" s="591">
        <v>24019.488231480002</v>
      </c>
      <c r="J15" s="591">
        <v>0</v>
      </c>
      <c r="K15" s="591">
        <f>+I15+J15</f>
        <v>24019.488231480002</v>
      </c>
    </row>
    <row r="16" spans="1:12" x14ac:dyDescent="0.15">
      <c r="A16" s="205"/>
      <c r="B16" s="205" t="s">
        <v>175</v>
      </c>
      <c r="C16" s="591">
        <f>+'[127]Cuadro 3.2.6'!C16</f>
        <v>53926.400826721998</v>
      </c>
      <c r="D16" s="591">
        <f>+'[127]Cuadro 3.2.6'!D16</f>
        <v>52.609876094000001</v>
      </c>
      <c r="E16" s="591">
        <f>+C16+D16</f>
        <v>53979.010702815998</v>
      </c>
      <c r="F16" s="625">
        <f t="shared" si="6"/>
        <v>-0.50000000000727596</v>
      </c>
      <c r="G16" s="626">
        <f t="shared" si="6"/>
        <v>0</v>
      </c>
      <c r="H16" s="627">
        <f>+F16+G16</f>
        <v>-0.50000000000727596</v>
      </c>
      <c r="I16" s="591">
        <v>53925.900826721991</v>
      </c>
      <c r="J16" s="591">
        <v>52.609876094000001</v>
      </c>
      <c r="K16" s="591">
        <f>+I16+J16</f>
        <v>53978.510702815991</v>
      </c>
    </row>
    <row r="17" spans="1:11" x14ac:dyDescent="0.15">
      <c r="A17" s="253" t="s">
        <v>176</v>
      </c>
      <c r="B17" s="253" t="s">
        <v>177</v>
      </c>
      <c r="C17" s="613">
        <f>+'[127]Cuadro 3.2.6'!C17</f>
        <v>63835.752165366997</v>
      </c>
      <c r="D17" s="613">
        <f>+'[127]Cuadro 3.2.6'!D17</f>
        <v>10386.480352346</v>
      </c>
      <c r="E17" s="613">
        <f>+C17+D17</f>
        <v>74222.232517712997</v>
      </c>
      <c r="F17" s="614">
        <f>+I17-C17</f>
        <v>19.074246644006053</v>
      </c>
      <c r="G17" s="556">
        <f>+J17-D17</f>
        <v>-19.074246643998777</v>
      </c>
      <c r="H17" s="615">
        <f>+F17+G17</f>
        <v>7.2759576141834259E-12</v>
      </c>
      <c r="I17" s="613">
        <v>63854.826412011003</v>
      </c>
      <c r="J17" s="613">
        <v>10367.406105702001</v>
      </c>
      <c r="K17" s="613">
        <f>+I17+J17</f>
        <v>74222.232517713011</v>
      </c>
    </row>
    <row r="18" spans="1:11" x14ac:dyDescent="0.15">
      <c r="A18" s="628" t="s">
        <v>178</v>
      </c>
      <c r="B18" s="628" t="s">
        <v>179</v>
      </c>
      <c r="C18" s="629">
        <f>+C17+C14+C6</f>
        <v>385908.06902935606</v>
      </c>
      <c r="D18" s="629">
        <f>+D17+D14+D6</f>
        <v>19721.230970643999</v>
      </c>
      <c r="E18" s="629">
        <f>+E17+E14+E6</f>
        <v>405629.30000000005</v>
      </c>
      <c r="F18" s="630">
        <f>+F17+F14+F6</f>
        <v>19.074246643970469</v>
      </c>
      <c r="G18" s="631">
        <f>+G17+G14+G6</f>
        <v>266.27575335600102</v>
      </c>
      <c r="H18" s="632">
        <f>+F18+G18</f>
        <v>285.34999999997149</v>
      </c>
      <c r="I18" s="629">
        <f>+I17+I14+I6</f>
        <v>385927.14327600005</v>
      </c>
      <c r="J18" s="629">
        <f>+J17+J14+J6</f>
        <v>19987.506723999999</v>
      </c>
      <c r="K18" s="629">
        <f>+K17+K14+K6</f>
        <v>405914.65</v>
      </c>
    </row>
    <row r="19" spans="1:11" x14ac:dyDescent="0.15">
      <c r="A19" s="633" t="s">
        <v>234</v>
      </c>
      <c r="B19" s="633" t="s">
        <v>181</v>
      </c>
      <c r="C19" s="634">
        <f>+C17+C6</f>
        <v>307962.67997115408</v>
      </c>
      <c r="D19" s="634">
        <f>+D17+D6</f>
        <v>19668.621094549999</v>
      </c>
      <c r="E19" s="634">
        <f>+E17+E6</f>
        <v>327631.30106570403</v>
      </c>
      <c r="F19" s="635">
        <f>+F17+F6</f>
        <v>19.074246643970469</v>
      </c>
      <c r="G19" s="636">
        <f>+G17+G6</f>
        <v>266.27575335600102</v>
      </c>
      <c r="H19" s="637">
        <f>+F19+G19</f>
        <v>285.34999999997149</v>
      </c>
      <c r="I19" s="634">
        <f>+I17+I6</f>
        <v>307981.75421779801</v>
      </c>
      <c r="J19" s="634">
        <f>+J17+J6</f>
        <v>19934.896847905999</v>
      </c>
      <c r="K19" s="634">
        <f>+K17+K6</f>
        <v>327916.65106570406</v>
      </c>
    </row>
    <row r="20" spans="1:11" x14ac:dyDescent="0.15">
      <c r="A20" s="638" t="s">
        <v>475</v>
      </c>
      <c r="B20" s="205"/>
      <c r="C20" s="205"/>
      <c r="D20" s="205"/>
      <c r="E20" s="205"/>
      <c r="F20" s="205"/>
      <c r="G20" s="205"/>
      <c r="H20" s="205"/>
      <c r="I20" s="205"/>
      <c r="J20" s="205"/>
      <c r="K20" s="205"/>
    </row>
    <row r="21" spans="1:11" x14ac:dyDescent="0.15">
      <c r="A21" s="638" t="s">
        <v>200</v>
      </c>
      <c r="B21" s="205"/>
      <c r="C21" s="205"/>
      <c r="D21" s="205"/>
      <c r="E21" s="639"/>
      <c r="F21" s="205"/>
      <c r="G21" s="205"/>
      <c r="H21" s="205"/>
      <c r="I21" s="640"/>
      <c r="J21" s="639"/>
      <c r="K21" s="205"/>
    </row>
    <row r="22" spans="1:11" x14ac:dyDescent="0.15"/>
  </sheetData>
  <mergeCells count="3">
    <mergeCell ref="C3:E3"/>
    <mergeCell ref="F3:H3"/>
    <mergeCell ref="I3:K3"/>
  </mergeCells>
  <pageMargins left="0.7" right="0.7" top="0.75" bottom="0.75" header="0.3" footer="0.3"/>
  <pageSetup orientation="portrait" r:id="rId1"/>
  <ignoredErrors>
    <ignoredError sqref="C5:K13 C14:D19" numberStoredAsText="1"/>
    <ignoredError sqref="E14:K19" numberStoredAsText="1" formula="1"/>
  </ignoredErrors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9CF8D8-CE17-4707-B53B-ECBF9D51629E}">
  <sheetPr codeName="Hoja69"/>
  <dimension ref="A1:Q28"/>
  <sheetViews>
    <sheetView showGridLines="0" zoomScaleNormal="100" workbookViewId="0"/>
  </sheetViews>
  <sheetFormatPr baseColWidth="10" defaultColWidth="0" defaultRowHeight="13.5" zeroHeight="1" x14ac:dyDescent="0.3"/>
  <cols>
    <col min="1" max="1" width="2.85546875" style="1" customWidth="1"/>
    <col min="2" max="2" width="39.42578125" style="1" customWidth="1"/>
    <col min="3" max="3" width="15.42578125" style="1" customWidth="1"/>
    <col min="4" max="4" width="13.140625" style="1" bestFit="1" customWidth="1"/>
    <col min="5" max="5" width="15.140625" style="1" customWidth="1"/>
    <col min="6" max="6" width="9.5703125" style="1" bestFit="1" customWidth="1"/>
    <col min="7" max="7" width="17.42578125" style="1" customWidth="1"/>
    <col min="8" max="8" width="14" style="1" bestFit="1" customWidth="1"/>
    <col min="9" max="9" width="13.5703125" style="1" bestFit="1" customWidth="1"/>
    <col min="10" max="10" width="12.85546875" style="1" bestFit="1" customWidth="1"/>
    <col min="11" max="11" width="14.28515625" style="1" bestFit="1" customWidth="1"/>
    <col min="12" max="12" width="13.140625" style="1" bestFit="1" customWidth="1"/>
    <col min="13" max="13" width="11.42578125" style="1" customWidth="1"/>
    <col min="14" max="14" width="12" style="1" bestFit="1" customWidth="1"/>
    <col min="15" max="15" width="11.42578125" style="1" customWidth="1"/>
    <col min="16" max="17" width="0" style="1" hidden="1" customWidth="1"/>
    <col min="18" max="16384" width="11.42578125" style="1" hidden="1"/>
  </cols>
  <sheetData>
    <row r="1" spans="1:14" ht="14.25" customHeight="1" x14ac:dyDescent="0.3">
      <c r="A1" s="302" t="s">
        <v>3878</v>
      </c>
      <c r="B1" s="571"/>
      <c r="C1" s="48"/>
      <c r="D1" s="48"/>
      <c r="E1" s="48"/>
      <c r="F1" s="48"/>
      <c r="G1" s="48"/>
      <c r="H1" s="48"/>
      <c r="I1" s="11"/>
      <c r="J1" s="4"/>
      <c r="K1" s="4"/>
      <c r="L1" s="4"/>
      <c r="N1" s="28"/>
    </row>
    <row r="2" spans="1:14" ht="12.75" customHeight="1" x14ac:dyDescent="0.3">
      <c r="A2" s="302" t="s">
        <v>1</v>
      </c>
      <c r="B2" s="180"/>
      <c r="C2" s="4"/>
      <c r="D2" s="4"/>
      <c r="E2" s="4"/>
      <c r="F2" s="4"/>
      <c r="G2" s="4"/>
      <c r="H2" s="4"/>
      <c r="I2" s="4"/>
      <c r="J2" s="4"/>
      <c r="K2" s="4"/>
      <c r="L2" s="4"/>
      <c r="N2" s="4"/>
    </row>
    <row r="3" spans="1:14" x14ac:dyDescent="0.3">
      <c r="A3" s="641"/>
      <c r="B3" s="2286" t="s">
        <v>0</v>
      </c>
      <c r="C3" s="2287" t="s">
        <v>320</v>
      </c>
      <c r="D3" s="2287" t="s">
        <v>237</v>
      </c>
      <c r="E3" s="2287" t="s">
        <v>238</v>
      </c>
      <c r="F3" s="2287" t="s">
        <v>5</v>
      </c>
      <c r="G3" s="2288" t="s">
        <v>476</v>
      </c>
      <c r="H3" s="2284" t="s">
        <v>142</v>
      </c>
      <c r="I3" s="2285"/>
      <c r="J3" s="2285"/>
      <c r="K3" s="2285"/>
      <c r="L3" s="2285"/>
    </row>
    <row r="4" spans="1:14" x14ac:dyDescent="0.3">
      <c r="A4" s="641"/>
      <c r="B4" s="2286"/>
      <c r="C4" s="2287" t="s">
        <v>240</v>
      </c>
      <c r="D4" s="2287"/>
      <c r="E4" s="2287"/>
      <c r="F4" s="2287"/>
      <c r="G4" s="2288"/>
      <c r="H4" s="642" t="s">
        <v>241</v>
      </c>
      <c r="I4" s="643" t="s">
        <v>242</v>
      </c>
      <c r="J4" s="643" t="s">
        <v>243</v>
      </c>
      <c r="K4" s="643" t="s">
        <v>244</v>
      </c>
      <c r="L4" s="643" t="s">
        <v>245</v>
      </c>
    </row>
    <row r="5" spans="1:14" x14ac:dyDescent="0.3">
      <c r="A5" s="641"/>
      <c r="B5" s="644"/>
      <c r="C5" s="645" t="s">
        <v>75</v>
      </c>
      <c r="D5" s="645" t="s">
        <v>92</v>
      </c>
      <c r="E5" s="645" t="s">
        <v>121</v>
      </c>
      <c r="F5" s="645" t="s">
        <v>79</v>
      </c>
      <c r="G5" s="646" t="s">
        <v>477</v>
      </c>
      <c r="H5" s="647" t="s">
        <v>248</v>
      </c>
      <c r="I5" s="648" t="s">
        <v>478</v>
      </c>
      <c r="J5" s="648" t="s">
        <v>479</v>
      </c>
      <c r="K5" s="648" t="s">
        <v>480</v>
      </c>
      <c r="L5" s="648" t="s">
        <v>481</v>
      </c>
    </row>
    <row r="6" spans="1:14" x14ac:dyDescent="0.3">
      <c r="A6" s="365" t="s">
        <v>163</v>
      </c>
      <c r="B6" s="365" t="s">
        <v>164</v>
      </c>
      <c r="C6" s="649">
        <f>SUM(C7:C13)</f>
        <v>253694.41854799099</v>
      </c>
      <c r="D6" s="649">
        <f>SUM(D7:D13)</f>
        <v>122818.19001107452</v>
      </c>
      <c r="E6" s="649">
        <f>SUM(E7:E13)</f>
        <v>103876.87777856378</v>
      </c>
      <c r="F6" s="649">
        <f>SUM(F7:F13)</f>
        <v>101447.16732980993</v>
      </c>
      <c r="G6" s="649">
        <f>SUM(G7:G13)</f>
        <v>130876.22853691649</v>
      </c>
      <c r="H6" s="650">
        <f t="shared" ref="H6:H13" si="0">IF(D6&gt;0,+D6/C6*100," ")</f>
        <v>48.411861291241294</v>
      </c>
      <c r="I6" s="651">
        <f t="shared" ref="I6:I26" si="1">IF(E6&gt;0,+E6/C6*100," ")</f>
        <v>40.945669350196425</v>
      </c>
      <c r="J6" s="651">
        <f t="shared" ref="J6:J26" si="2">IF(F6&gt;0,+F6/C6*100," ")</f>
        <v>39.987938209456239</v>
      </c>
      <c r="K6" s="651">
        <f>IF(E6&gt;0,+E6/D6*100," ")</f>
        <v>84.577763089650801</v>
      </c>
      <c r="L6" s="651">
        <f>IF(F6&gt;0,+F6/E6*100," ")</f>
        <v>97.660970852499716</v>
      </c>
    </row>
    <row r="7" spans="1:14" x14ac:dyDescent="0.3">
      <c r="A7" s="370"/>
      <c r="B7" s="370" t="s">
        <v>165</v>
      </c>
      <c r="C7" s="652">
        <v>47387.760350060998</v>
      </c>
      <c r="D7" s="652">
        <v>19487.86278966512</v>
      </c>
      <c r="E7" s="652">
        <v>18649.232160844815</v>
      </c>
      <c r="F7" s="652">
        <v>18544.661302350243</v>
      </c>
      <c r="G7" s="653">
        <f t="shared" ref="G7:G13" si="3">(+C7-D7)</f>
        <v>27899.897560395879</v>
      </c>
      <c r="H7" s="654">
        <f t="shared" si="0"/>
        <v>41.12425370117758</v>
      </c>
      <c r="I7" s="655">
        <f t="shared" si="1"/>
        <v>39.354533793283203</v>
      </c>
      <c r="J7" s="655">
        <f t="shared" si="2"/>
        <v>39.133863186100911</v>
      </c>
      <c r="K7" s="655">
        <f>IF(E7&gt;0,+E7/D7*100," ")</f>
        <v>95.696651614023835</v>
      </c>
      <c r="L7" s="655">
        <f>IF(F7&gt;0,+F7/E7*100," ")</f>
        <v>99.439275260275195</v>
      </c>
    </row>
    <row r="8" spans="1:14" x14ac:dyDescent="0.3">
      <c r="A8" s="370"/>
      <c r="B8" s="370" t="s">
        <v>166</v>
      </c>
      <c r="C8" s="652">
        <v>13338.985988283999</v>
      </c>
      <c r="D8" s="652">
        <v>9894.3919515900288</v>
      </c>
      <c r="E8" s="652">
        <v>4396.0763968529891</v>
      </c>
      <c r="F8" s="652">
        <v>4285.4270454379393</v>
      </c>
      <c r="G8" s="653">
        <f t="shared" si="3"/>
        <v>3444.5940366939703</v>
      </c>
      <c r="H8" s="654">
        <f>IF(D8&gt;0,+D8/C8*100," ")</f>
        <v>74.176492578075624</v>
      </c>
      <c r="I8" s="655">
        <f t="shared" si="1"/>
        <v>32.956601054339394</v>
      </c>
      <c r="J8" s="655">
        <f t="shared" si="2"/>
        <v>32.127082592349588</v>
      </c>
      <c r="K8" s="655">
        <f t="shared" ref="K8:L27" si="4">IF(E8&gt;0,+E8/D8*100," ")</f>
        <v>44.429980319776391</v>
      </c>
      <c r="L8" s="655">
        <f t="shared" si="4"/>
        <v>97.482997531747628</v>
      </c>
    </row>
    <row r="9" spans="1:14" x14ac:dyDescent="0.3">
      <c r="A9" s="370"/>
      <c r="B9" s="370" t="s">
        <v>167</v>
      </c>
      <c r="C9" s="652">
        <v>188923.69893066399</v>
      </c>
      <c r="D9" s="652">
        <v>91476.751904352597</v>
      </c>
      <c r="E9" s="652">
        <v>79456.120583700176</v>
      </c>
      <c r="F9" s="652">
        <v>77321.532916533586</v>
      </c>
      <c r="G9" s="653">
        <f t="shared" si="3"/>
        <v>97446.947026311391</v>
      </c>
      <c r="H9" s="654">
        <f t="shared" si="0"/>
        <v>48.419945418242662</v>
      </c>
      <c r="I9" s="655">
        <f t="shared" si="1"/>
        <v>42.05725434841343</v>
      </c>
      <c r="J9" s="655">
        <f t="shared" si="2"/>
        <v>40.92738674617577</v>
      </c>
      <c r="K9" s="655">
        <f t="shared" si="4"/>
        <v>86.859359268438936</v>
      </c>
      <c r="L9" s="655">
        <f t="shared" si="4"/>
        <v>97.313501274054786</v>
      </c>
    </row>
    <row r="10" spans="1:14" x14ac:dyDescent="0.3">
      <c r="A10" s="370"/>
      <c r="B10" s="370" t="s">
        <v>168</v>
      </c>
      <c r="C10" s="652">
        <v>1620.7640040599999</v>
      </c>
      <c r="D10" s="652">
        <v>1033.5554929729199</v>
      </c>
      <c r="E10" s="652">
        <v>468.46006646302993</v>
      </c>
      <c r="F10" s="652">
        <v>401.67222350826995</v>
      </c>
      <c r="G10" s="653">
        <f t="shared" si="3"/>
        <v>587.20851108708007</v>
      </c>
      <c r="H10" s="654">
        <f t="shared" si="0"/>
        <v>63.769647547938632</v>
      </c>
      <c r="I10" s="655">
        <f t="shared" si="1"/>
        <v>28.903656873520234</v>
      </c>
      <c r="J10" s="655">
        <f t="shared" si="2"/>
        <v>24.78289390078287</v>
      </c>
      <c r="K10" s="655">
        <f t="shared" si="4"/>
        <v>45.325100553193423</v>
      </c>
      <c r="L10" s="655">
        <f t="shared" si="4"/>
        <v>85.743108594288103</v>
      </c>
    </row>
    <row r="11" spans="1:14" x14ac:dyDescent="0.3">
      <c r="A11" s="370"/>
      <c r="B11" s="370" t="s">
        <v>169</v>
      </c>
      <c r="C11" s="652">
        <v>752.59475393699995</v>
      </c>
      <c r="D11" s="652">
        <v>555.04175642861003</v>
      </c>
      <c r="E11" s="652">
        <v>552.79476845273996</v>
      </c>
      <c r="F11" s="652">
        <v>552.57446153737999</v>
      </c>
      <c r="G11" s="653">
        <f t="shared" si="3"/>
        <v>197.55299750838992</v>
      </c>
      <c r="H11" s="654">
        <f t="shared" si="0"/>
        <v>73.750415283265824</v>
      </c>
      <c r="I11" s="655">
        <f>IF(E11&gt;0,+E11/C11*100," ")</f>
        <v>73.45184982501415</v>
      </c>
      <c r="J11" s="655">
        <f>IF(F11&gt;0,+F11/C11*100," ")</f>
        <v>73.422576844541254</v>
      </c>
      <c r="K11" s="655">
        <f t="shared" si="4"/>
        <v>99.595167759930675</v>
      </c>
      <c r="L11" s="655">
        <f t="shared" si="4"/>
        <v>99.960146707615081</v>
      </c>
    </row>
    <row r="12" spans="1:14" x14ac:dyDescent="0.3">
      <c r="A12" s="370"/>
      <c r="B12" s="370" t="s">
        <v>170</v>
      </c>
      <c r="C12" s="652">
        <v>551.18543773199997</v>
      </c>
      <c r="D12" s="652">
        <v>169.05000956430996</v>
      </c>
      <c r="E12" s="652">
        <v>155.67035615430996</v>
      </c>
      <c r="F12" s="652">
        <v>142.80887456903997</v>
      </c>
      <c r="G12" s="653">
        <f t="shared" si="3"/>
        <v>382.13542816769001</v>
      </c>
      <c r="H12" s="654">
        <f t="shared" si="0"/>
        <v>30.670260495253913</v>
      </c>
      <c r="I12" s="655">
        <f>IF(E12&gt;0,+E12/C12*100," ")</f>
        <v>28.24282818407854</v>
      </c>
      <c r="J12" s="655">
        <f>IF(F12&gt;0,+F12/C12*100," ")</f>
        <v>25.909406307370041</v>
      </c>
      <c r="K12" s="655">
        <f t="shared" si="4"/>
        <v>92.085387368812817</v>
      </c>
      <c r="L12" s="655">
        <f t="shared" si="4"/>
        <v>91.738002081449025</v>
      </c>
      <c r="M12" s="2"/>
    </row>
    <row r="13" spans="1:14" ht="21" x14ac:dyDescent="0.3">
      <c r="A13" s="370"/>
      <c r="B13" s="656" t="s">
        <v>171</v>
      </c>
      <c r="C13" s="652">
        <v>1119.429083253</v>
      </c>
      <c r="D13" s="652">
        <v>201.53610650093</v>
      </c>
      <c r="E13" s="652">
        <v>198.52344609571</v>
      </c>
      <c r="F13" s="652">
        <v>198.49050587346997</v>
      </c>
      <c r="G13" s="653">
        <f t="shared" si="3"/>
        <v>917.89297675207001</v>
      </c>
      <c r="H13" s="654">
        <f t="shared" si="0"/>
        <v>18.003472441083719</v>
      </c>
      <c r="I13" s="655">
        <f>IF(E13&gt;0,+E13/C13*100," ")</f>
        <v>17.734347719358126</v>
      </c>
      <c r="J13" s="655">
        <f>IF(F13&gt;0,+F13/C13*100," ")</f>
        <v>17.731405128109355</v>
      </c>
      <c r="K13" s="655">
        <f t="shared" si="4"/>
        <v>98.505151033467001</v>
      </c>
      <c r="L13" s="655">
        <f t="shared" si="4"/>
        <v>99.983407389460609</v>
      </c>
    </row>
    <row r="14" spans="1:14" x14ac:dyDescent="0.3">
      <c r="A14" s="365" t="s">
        <v>172</v>
      </c>
      <c r="B14" s="365" t="s">
        <v>173</v>
      </c>
      <c r="C14" s="649">
        <f>+C15+C19</f>
        <v>77997.998934295989</v>
      </c>
      <c r="D14" s="649">
        <f>+D15+D19</f>
        <v>46506.959171152252</v>
      </c>
      <c r="E14" s="649">
        <f>+E15+E19</f>
        <v>46329.844020750126</v>
      </c>
      <c r="F14" s="649">
        <f>+F15+F19</f>
        <v>45841.053475427128</v>
      </c>
      <c r="G14" s="649">
        <f>+C14-D14</f>
        <v>31491.039763143737</v>
      </c>
      <c r="H14" s="650">
        <f t="shared" ref="H14:H21" si="5">IF(D14&gt;0,+D14/C14*100," ")</f>
        <v>59.625836311940283</v>
      </c>
      <c r="I14" s="651">
        <f t="shared" si="1"/>
        <v>59.398759780718855</v>
      </c>
      <c r="J14" s="651">
        <f t="shared" si="2"/>
        <v>58.772089158393349</v>
      </c>
      <c r="K14" s="651">
        <f t="shared" si="4"/>
        <v>99.619164199167869</v>
      </c>
      <c r="L14" s="651">
        <f t="shared" si="4"/>
        <v>98.94497692436849</v>
      </c>
    </row>
    <row r="15" spans="1:14" x14ac:dyDescent="0.3">
      <c r="A15" s="370"/>
      <c r="B15" s="387" t="s">
        <v>205</v>
      </c>
      <c r="C15" s="658">
        <f>+SUM(C16:C18)</f>
        <v>24019.488231480002</v>
      </c>
      <c r="D15" s="658">
        <f>+SUM(D16:D18)</f>
        <v>13959.087588985161</v>
      </c>
      <c r="E15" s="658">
        <f>+SUM(E16:E18)</f>
        <v>13806.34425876324</v>
      </c>
      <c r="F15" s="658">
        <f>+SUM(F16:F18)</f>
        <v>13337.25663270324</v>
      </c>
      <c r="G15" s="659">
        <f>+SUM(G16:G18)</f>
        <v>10060.40064249484</v>
      </c>
      <c r="H15" s="660">
        <f t="shared" si="5"/>
        <v>58.115674465912839</v>
      </c>
      <c r="I15" s="661">
        <f t="shared" si="1"/>
        <v>57.479760291764293</v>
      </c>
      <c r="J15" s="661">
        <f t="shared" si="2"/>
        <v>55.52681432747346</v>
      </c>
      <c r="K15" s="661">
        <f t="shared" si="4"/>
        <v>98.905778552872974</v>
      </c>
      <c r="L15" s="661">
        <f t="shared" si="4"/>
        <v>96.602376289710008</v>
      </c>
    </row>
    <row r="16" spans="1:14" x14ac:dyDescent="0.3">
      <c r="A16" s="370"/>
      <c r="B16" s="370" t="s">
        <v>252</v>
      </c>
      <c r="C16" s="652">
        <v>10723.02232615</v>
      </c>
      <c r="D16" s="652">
        <v>7507.9058945924899</v>
      </c>
      <c r="E16" s="652">
        <v>7415.3649304491701</v>
      </c>
      <c r="F16" s="652">
        <v>7395.0558261891701</v>
      </c>
      <c r="G16" s="653">
        <f t="shared" ref="G16:G23" si="6">+C16-D16</f>
        <v>3215.1164315575097</v>
      </c>
      <c r="H16" s="654">
        <f t="shared" si="5"/>
        <v>70.016695538189126</v>
      </c>
      <c r="I16" s="655">
        <f t="shared" si="1"/>
        <v>69.15368358755984</v>
      </c>
      <c r="J16" s="655">
        <f t="shared" si="2"/>
        <v>68.964286385518463</v>
      </c>
      <c r="K16" s="655">
        <f t="shared" si="4"/>
        <v>98.767419764678039</v>
      </c>
      <c r="L16" s="655">
        <f>IF(F16&gt;0,+F16/E16*100," ")</f>
        <v>99.726121310947136</v>
      </c>
    </row>
    <row r="17" spans="1:12" x14ac:dyDescent="0.3">
      <c r="A17" s="370"/>
      <c r="B17" s="370" t="s">
        <v>253</v>
      </c>
      <c r="C17" s="652">
        <v>13182.203848146</v>
      </c>
      <c r="D17" s="652">
        <v>6395.9498794404399</v>
      </c>
      <c r="E17" s="652">
        <v>6352.019996636529</v>
      </c>
      <c r="F17" s="652">
        <v>5903.4813380665291</v>
      </c>
      <c r="G17" s="653">
        <f t="shared" si="6"/>
        <v>6786.2539687055605</v>
      </c>
      <c r="H17" s="654">
        <f t="shared" si="5"/>
        <v>48.519579526453711</v>
      </c>
      <c r="I17" s="655">
        <f t="shared" si="1"/>
        <v>48.186328096647536</v>
      </c>
      <c r="J17" s="655">
        <f t="shared" si="2"/>
        <v>44.783720583237823</v>
      </c>
      <c r="K17" s="655">
        <f t="shared" si="4"/>
        <v>99.313160927900284</v>
      </c>
      <c r="L17" s="655">
        <f t="shared" si="4"/>
        <v>92.938645363089122</v>
      </c>
    </row>
    <row r="18" spans="1:12" x14ac:dyDescent="0.3">
      <c r="A18" s="370"/>
      <c r="B18" s="370" t="s">
        <v>254</v>
      </c>
      <c r="C18" s="652">
        <v>114.262057184</v>
      </c>
      <c r="D18" s="652">
        <v>55.231814952230003</v>
      </c>
      <c r="E18" s="652">
        <v>38.95933167754</v>
      </c>
      <c r="F18" s="652">
        <v>38.719468447540002</v>
      </c>
      <c r="G18" s="653">
        <f t="shared" si="6"/>
        <v>59.030242231769996</v>
      </c>
      <c r="H18" s="654">
        <f>IF(D18&gt;0,+D18/C18*100," ")</f>
        <v>48.337843999507527</v>
      </c>
      <c r="I18" s="655">
        <f>IF(E18&gt;0,+E18/C18*100," ")</f>
        <v>34.096473175520103</v>
      </c>
      <c r="J18" s="655">
        <f>IF(F18&gt;0,+F18/C18*100," ")</f>
        <v>33.886549395123133</v>
      </c>
      <c r="K18" s="655">
        <f>IF(E18&gt;0,+E18/D18*100," ")</f>
        <v>70.537844376897496</v>
      </c>
      <c r="L18" s="655">
        <f>IF(F18&gt;0,+F18/E18*100," ")</f>
        <v>99.38432406391027</v>
      </c>
    </row>
    <row r="19" spans="1:12" x14ac:dyDescent="0.3">
      <c r="A19" s="370"/>
      <c r="B19" s="387" t="s">
        <v>206</v>
      </c>
      <c r="C19" s="658">
        <f>+SUM(C20:C23)</f>
        <v>53978.510702815991</v>
      </c>
      <c r="D19" s="658">
        <f>+SUM(D20:D23)</f>
        <v>32547.871582167088</v>
      </c>
      <c r="E19" s="658">
        <f>+SUM(E20:E23)</f>
        <v>32523.499761986888</v>
      </c>
      <c r="F19" s="658">
        <f>+SUM(F20:F23)</f>
        <v>32503.796842723888</v>
      </c>
      <c r="G19" s="659">
        <f>+SUM(G20:G23)</f>
        <v>21430.63912064891</v>
      </c>
      <c r="H19" s="660">
        <f t="shared" si="5"/>
        <v>60.297831782285741</v>
      </c>
      <c r="I19" s="661">
        <f t="shared" si="1"/>
        <v>60.252680814126606</v>
      </c>
      <c r="J19" s="661">
        <f t="shared" si="2"/>
        <v>60.216179400867034</v>
      </c>
      <c r="K19" s="661">
        <f t="shared" si="4"/>
        <v>99.925120080068297</v>
      </c>
      <c r="L19" s="661">
        <f t="shared" si="4"/>
        <v>99.939419437000353</v>
      </c>
    </row>
    <row r="20" spans="1:12" x14ac:dyDescent="0.3">
      <c r="A20" s="370"/>
      <c r="B20" s="370" t="s">
        <v>252</v>
      </c>
      <c r="C20" s="662">
        <v>21218.790509565999</v>
      </c>
      <c r="D20" s="662">
        <v>14347.69038628172</v>
      </c>
      <c r="E20" s="662">
        <v>14344.584733266651</v>
      </c>
      <c r="F20" s="662">
        <v>14324.881814003651</v>
      </c>
      <c r="G20" s="662">
        <f t="shared" si="6"/>
        <v>6871.1001232842791</v>
      </c>
      <c r="H20" s="663">
        <f t="shared" si="5"/>
        <v>67.61785210996544</v>
      </c>
      <c r="I20" s="657">
        <f t="shared" si="1"/>
        <v>67.603215776128849</v>
      </c>
      <c r="J20" s="657">
        <f t="shared" si="2"/>
        <v>67.5103597801468</v>
      </c>
      <c r="K20" s="657">
        <f t="shared" si="4"/>
        <v>99.97835433486884</v>
      </c>
      <c r="L20" s="657">
        <f t="shared" si="4"/>
        <v>99.862645593236962</v>
      </c>
    </row>
    <row r="21" spans="1:12" x14ac:dyDescent="0.3">
      <c r="A21" s="370"/>
      <c r="B21" s="370" t="s">
        <v>253</v>
      </c>
      <c r="C21" s="662">
        <v>28951.399806412999</v>
      </c>
      <c r="D21" s="662">
        <v>16111.142781511979</v>
      </c>
      <c r="E21" s="662">
        <v>16111.12923178561</v>
      </c>
      <c r="F21" s="662">
        <v>16111.12923178561</v>
      </c>
      <c r="G21" s="662">
        <f t="shared" si="6"/>
        <v>12840.25702490102</v>
      </c>
      <c r="H21" s="663">
        <f t="shared" si="5"/>
        <v>55.64892505799741</v>
      </c>
      <c r="I21" s="657">
        <f t="shared" si="1"/>
        <v>55.648878256369649</v>
      </c>
      <c r="J21" s="657">
        <f t="shared" si="2"/>
        <v>55.648878256369649</v>
      </c>
      <c r="K21" s="657">
        <f t="shared" si="4"/>
        <v>99.999915898415452</v>
      </c>
      <c r="L21" s="657">
        <f t="shared" si="4"/>
        <v>100</v>
      </c>
    </row>
    <row r="22" spans="1:12" x14ac:dyDescent="0.3">
      <c r="A22" s="370"/>
      <c r="B22" s="370" t="s">
        <v>254</v>
      </c>
      <c r="C22" s="662">
        <v>295.182114259</v>
      </c>
      <c r="D22" s="662">
        <v>63.369502347709997</v>
      </c>
      <c r="E22" s="662">
        <v>44.670400283629995</v>
      </c>
      <c r="F22" s="662">
        <v>44.670400283629995</v>
      </c>
      <c r="G22" s="662">
        <f t="shared" si="6"/>
        <v>231.81261191128999</v>
      </c>
      <c r="H22" s="663">
        <f>IF(D22&gt;0,+D22/C22*100," ")</f>
        <v>21.467934297708855</v>
      </c>
      <c r="I22" s="657">
        <f>IF(E22&gt;0,+E22/C22*100," ")</f>
        <v>15.133166315231108</v>
      </c>
      <c r="J22" s="657">
        <f>IF(F22&gt;0,+F22/C22*100," ")</f>
        <v>15.133166315231108</v>
      </c>
      <c r="K22" s="657">
        <f>IF(E22&gt;0,+E22/D22*100," ")</f>
        <v>70.491953745387519</v>
      </c>
      <c r="L22" s="657">
        <f>IF(F22&gt;0,+F22/E22*100," ")</f>
        <v>100</v>
      </c>
    </row>
    <row r="23" spans="1:12" x14ac:dyDescent="0.3">
      <c r="A23" s="370"/>
      <c r="B23" s="370" t="s">
        <v>482</v>
      </c>
      <c r="C23" s="662">
        <v>3513.1382725779999</v>
      </c>
      <c r="D23" s="662">
        <v>2025.6689120256799</v>
      </c>
      <c r="E23" s="662">
        <v>2023.1153966510001</v>
      </c>
      <c r="F23" s="662">
        <v>2023.1153966510001</v>
      </c>
      <c r="G23" s="662">
        <f t="shared" si="6"/>
        <v>1487.46936055232</v>
      </c>
      <c r="H23" s="663">
        <f>IF(D23&gt;0,+D23/C23*100," ")</f>
        <v>57.659811679977238</v>
      </c>
      <c r="I23" s="657">
        <f>IF(E23&gt;0,+E23/C23*100," ")</f>
        <v>57.587126941246289</v>
      </c>
      <c r="J23" s="657">
        <f>IF(F23&gt;0,+F23/C23*100," ")</f>
        <v>57.587126941246289</v>
      </c>
      <c r="K23" s="657">
        <f>IF(E23&gt;0,+E23/D23*100," ")</f>
        <v>99.873942115637931</v>
      </c>
      <c r="L23" s="657">
        <f>IF(F23&gt;0,+F23/E23*100," ")</f>
        <v>100</v>
      </c>
    </row>
    <row r="24" spans="1:12" x14ac:dyDescent="0.3">
      <c r="A24" s="365" t="s">
        <v>176</v>
      </c>
      <c r="B24" s="365" t="s">
        <v>177</v>
      </c>
      <c r="C24" s="649">
        <v>74222.232517712997</v>
      </c>
      <c r="D24" s="649">
        <v>42237.338420503198</v>
      </c>
      <c r="E24" s="649">
        <v>20583.599475563315</v>
      </c>
      <c r="F24" s="649">
        <v>20508.334048478715</v>
      </c>
      <c r="G24" s="649">
        <f>(+C24-D24)</f>
        <v>31984.894097209799</v>
      </c>
      <c r="H24" s="650">
        <f>IF(D24&gt;0,+D24/C24*100," ")</f>
        <v>56.906585786709307</v>
      </c>
      <c r="I24" s="651">
        <f t="shared" si="1"/>
        <v>27.732390656197353</v>
      </c>
      <c r="J24" s="651">
        <f t="shared" si="2"/>
        <v>27.630985154730343</v>
      </c>
      <c r="K24" s="651">
        <f t="shared" si="4"/>
        <v>48.733183115466986</v>
      </c>
      <c r="L24" s="651">
        <f>IF(F24&gt;0,+F24/E24*100," ")</f>
        <v>99.634342734010374</v>
      </c>
    </row>
    <row r="25" spans="1:12" x14ac:dyDescent="0.3">
      <c r="A25" s="664" t="s">
        <v>178</v>
      </c>
      <c r="B25" s="664" t="s">
        <v>179</v>
      </c>
      <c r="C25" s="665">
        <f>+C6+C14+C24</f>
        <v>405914.64999999997</v>
      </c>
      <c r="D25" s="665">
        <f>+D6+D14+D24</f>
        <v>211562.48760272996</v>
      </c>
      <c r="E25" s="665">
        <f>+E6+E14+E24</f>
        <v>170790.32127487723</v>
      </c>
      <c r="F25" s="665">
        <f>+F6+F14+F24</f>
        <v>167796.55485371579</v>
      </c>
      <c r="G25" s="665">
        <f>+G6+G14+G24</f>
        <v>194352.16239727003</v>
      </c>
      <c r="H25" s="666">
        <f>IF(D25&gt;0,+D25/C25*100," ")</f>
        <v>52.119943836156189</v>
      </c>
      <c r="I25" s="667">
        <f t="shared" si="1"/>
        <v>42.075426761482312</v>
      </c>
      <c r="J25" s="667">
        <f t="shared" si="2"/>
        <v>41.337890823530465</v>
      </c>
      <c r="K25" s="667">
        <f t="shared" si="4"/>
        <v>80.728073870820467</v>
      </c>
      <c r="L25" s="667">
        <f>IF(F25&gt;0,+F25/E25*100," ")</f>
        <v>98.24711002426001</v>
      </c>
    </row>
    <row r="26" spans="1:12" x14ac:dyDescent="0.3">
      <c r="A26" s="565" t="s">
        <v>180</v>
      </c>
      <c r="B26" s="565" t="s">
        <v>483</v>
      </c>
      <c r="C26" s="668">
        <f>+C25-C14</f>
        <v>327916.65106570395</v>
      </c>
      <c r="D26" s="668">
        <f>+D25-D14</f>
        <v>165055.52843157772</v>
      </c>
      <c r="E26" s="668">
        <f>+E25-E14</f>
        <v>124460.47725412711</v>
      </c>
      <c r="F26" s="668">
        <f>+F25-F14</f>
        <v>121955.50137828867</v>
      </c>
      <c r="G26" s="668">
        <f>+G25-G14</f>
        <v>162861.12263412628</v>
      </c>
      <c r="H26" s="669">
        <f>IF(D26&gt;0,+D26/C26*100," ")</f>
        <v>50.334598104475617</v>
      </c>
      <c r="I26" s="670">
        <f t="shared" si="1"/>
        <v>37.95491227714119</v>
      </c>
      <c r="J26" s="670">
        <f t="shared" si="2"/>
        <v>37.191006001660071</v>
      </c>
      <c r="K26" s="670">
        <f t="shared" si="4"/>
        <v>75.405215709403564</v>
      </c>
      <c r="L26" s="670">
        <f>IF(F26&gt;0,+F26/E26*100," ")</f>
        <v>97.987332259120535</v>
      </c>
    </row>
    <row r="27" spans="1:12" x14ac:dyDescent="0.3">
      <c r="A27" s="671" t="s">
        <v>319</v>
      </c>
      <c r="B27" s="671"/>
      <c r="C27" s="671"/>
      <c r="D27" s="671"/>
      <c r="E27" s="671"/>
      <c r="F27" s="671"/>
      <c r="G27" s="671"/>
      <c r="H27" s="257"/>
      <c r="I27" s="257"/>
      <c r="J27" s="257"/>
      <c r="K27" s="257" t="str">
        <f t="shared" si="4"/>
        <v xml:space="preserve"> </v>
      </c>
      <c r="L27" s="257"/>
    </row>
    <row r="28" spans="1:12" x14ac:dyDescent="0.3"/>
  </sheetData>
  <mergeCells count="7">
    <mergeCell ref="H3:L3"/>
    <mergeCell ref="B3:B4"/>
    <mergeCell ref="C3:C4"/>
    <mergeCell ref="D3:D4"/>
    <mergeCell ref="E3:E4"/>
    <mergeCell ref="F3:F4"/>
    <mergeCell ref="G3:G4"/>
  </mergeCells>
  <pageMargins left="0.7" right="0.7" top="0.75" bottom="0.75" header="0.3" footer="0.3"/>
  <ignoredErrors>
    <ignoredError sqref="C5:L6" numberStoredAsText="1"/>
    <ignoredError sqref="C8:L14 C15:F19 I15:L19" formulaRange="1"/>
    <ignoredError sqref="G15:H19" formula="1" formulaRange="1"/>
    <ignoredError sqref="G20:H23" formula="1"/>
  </ignoredErrors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C6F64D-BE18-422C-86B7-64D167287A9B}">
  <sheetPr codeName="Hoja8"/>
  <dimension ref="A1:H26"/>
  <sheetViews>
    <sheetView showGridLines="0" workbookViewId="0"/>
  </sheetViews>
  <sheetFormatPr baseColWidth="10" defaultColWidth="0" defaultRowHeight="13.5" zeroHeight="1" x14ac:dyDescent="0.3"/>
  <cols>
    <col min="1" max="1" width="45.85546875" style="4" customWidth="1"/>
    <col min="2" max="3" width="10.28515625" style="4" bestFit="1" customWidth="1"/>
    <col min="4" max="8" width="11.42578125" style="4" customWidth="1"/>
    <col min="9" max="16384" width="11.42578125" style="4" hidden="1"/>
  </cols>
  <sheetData>
    <row r="1" spans="1:7" x14ac:dyDescent="0.3">
      <c r="A1" s="302" t="s">
        <v>1922</v>
      </c>
      <c r="G1" s="18"/>
    </row>
    <row r="2" spans="1:7" x14ac:dyDescent="0.3">
      <c r="A2" s="1154"/>
      <c r="B2" s="63"/>
      <c r="C2" s="63"/>
      <c r="D2" s="63"/>
    </row>
    <row r="3" spans="1:7" x14ac:dyDescent="0.3">
      <c r="A3" s="2111" t="s">
        <v>1923</v>
      </c>
      <c r="B3" s="2112">
        <v>2023</v>
      </c>
      <c r="C3" s="2112">
        <v>2024</v>
      </c>
    </row>
    <row r="4" spans="1:7" x14ac:dyDescent="0.3">
      <c r="A4" s="2111"/>
      <c r="B4" s="2112"/>
      <c r="C4" s="2112"/>
    </row>
    <row r="5" spans="1:7" ht="4.5" customHeight="1" x14ac:dyDescent="0.3">
      <c r="A5" s="1478"/>
      <c r="B5" s="1479"/>
      <c r="C5" s="1479"/>
    </row>
    <row r="6" spans="1:7" ht="13.5" customHeight="1" x14ac:dyDescent="0.3">
      <c r="A6" s="1480" t="s">
        <v>1924</v>
      </c>
      <c r="B6" s="1481">
        <v>9.1999999999999993</v>
      </c>
      <c r="C6" s="1481">
        <v>5.7</v>
      </c>
    </row>
    <row r="7" spans="1:7" ht="8.25" customHeight="1" x14ac:dyDescent="0.3">
      <c r="A7" s="1480"/>
      <c r="B7" s="1481"/>
      <c r="C7" s="1481"/>
    </row>
    <row r="8" spans="1:7" ht="13.5" customHeight="1" x14ac:dyDescent="0.3">
      <c r="A8" s="293" t="s">
        <v>1925</v>
      </c>
      <c r="B8" s="1482">
        <v>4640</v>
      </c>
      <c r="C8" s="1482">
        <v>4603</v>
      </c>
    </row>
    <row r="9" spans="1:7" ht="13.5" customHeight="1" x14ac:dyDescent="0.3">
      <c r="A9" s="293" t="s">
        <v>1926</v>
      </c>
      <c r="B9" s="1483">
        <v>9.029593382611111</v>
      </c>
      <c r="C9" s="1483">
        <v>-0.8</v>
      </c>
    </row>
    <row r="10" spans="1:7" ht="8.25" customHeight="1" x14ac:dyDescent="0.3">
      <c r="A10" s="1484"/>
      <c r="B10" s="1485"/>
      <c r="C10" s="1485"/>
    </row>
    <row r="11" spans="1:7" ht="13.5" customHeight="1" x14ac:dyDescent="0.3">
      <c r="A11" s="293" t="s">
        <v>1927</v>
      </c>
      <c r="B11" s="1482">
        <v>1605531.6720486204</v>
      </c>
      <c r="C11" s="1482">
        <v>1695591.8152911055</v>
      </c>
    </row>
    <row r="12" spans="1:7" ht="13.5" customHeight="1" x14ac:dyDescent="0.3">
      <c r="A12" s="293" t="s">
        <v>1928</v>
      </c>
      <c r="B12" s="1481">
        <v>9.8000000000000007</v>
      </c>
      <c r="C12" s="1481">
        <v>5.6</v>
      </c>
    </row>
    <row r="13" spans="1:7" ht="8.25" customHeight="1" x14ac:dyDescent="0.3">
      <c r="A13" s="293"/>
      <c r="B13" s="1481"/>
      <c r="C13" s="1481"/>
    </row>
    <row r="14" spans="1:7" ht="13.5" customHeight="1" x14ac:dyDescent="0.3">
      <c r="A14" s="293" t="s">
        <v>1929</v>
      </c>
      <c r="B14" s="1481">
        <v>1.8</v>
      </c>
      <c r="C14" s="1481">
        <v>1.5</v>
      </c>
    </row>
    <row r="15" spans="1:7" ht="13.5" customHeight="1" x14ac:dyDescent="0.3">
      <c r="A15" s="1484" t="s">
        <v>1930</v>
      </c>
      <c r="B15" s="1485">
        <v>7.8000000000000069</v>
      </c>
      <c r="C15" s="1486">
        <v>4.0000000000000036</v>
      </c>
    </row>
    <row r="16" spans="1:7" ht="8.25" customHeight="1" x14ac:dyDescent="0.3">
      <c r="A16" s="1484"/>
      <c r="B16" s="1485"/>
      <c r="C16" s="1487"/>
    </row>
    <row r="17" spans="1:3" ht="13.5" customHeight="1" x14ac:dyDescent="0.3">
      <c r="A17" s="1484" t="s">
        <v>1931</v>
      </c>
      <c r="B17" s="1488">
        <v>78.646666666666661</v>
      </c>
      <c r="C17" s="1489">
        <v>74.474166666666676</v>
      </c>
    </row>
    <row r="18" spans="1:3" ht="13.5" customHeight="1" x14ac:dyDescent="0.3">
      <c r="A18" s="1484" t="s">
        <v>1932</v>
      </c>
      <c r="B18" s="1490">
        <v>768.55465666666669</v>
      </c>
      <c r="C18" s="1491">
        <v>787.61286999013396</v>
      </c>
    </row>
    <row r="19" spans="1:3" ht="8.25" customHeight="1" x14ac:dyDescent="0.3">
      <c r="A19" s="293"/>
      <c r="B19" s="1492"/>
      <c r="C19" s="1492"/>
    </row>
    <row r="20" spans="1:3" ht="13.5" customHeight="1" x14ac:dyDescent="0.3">
      <c r="A20" s="293" t="s">
        <v>1933</v>
      </c>
      <c r="B20" s="1482">
        <v>60781.179351018451</v>
      </c>
      <c r="C20" s="1482">
        <v>61099.01830491038</v>
      </c>
    </row>
    <row r="21" spans="1:3" ht="13.5" customHeight="1" x14ac:dyDescent="0.3">
      <c r="A21" s="293" t="s">
        <v>1934</v>
      </c>
      <c r="B21" s="1483">
        <v>-15.087246243893194</v>
      </c>
      <c r="C21" s="1483">
        <v>0.52292330830958633</v>
      </c>
    </row>
    <row r="22" spans="1:3" ht="8.25" customHeight="1" x14ac:dyDescent="0.3">
      <c r="A22" s="293"/>
      <c r="B22" s="1483"/>
      <c r="C22" s="1483"/>
    </row>
    <row r="23" spans="1:3" ht="13.5" customHeight="1" x14ac:dyDescent="0.3">
      <c r="A23" s="293" t="s">
        <v>1935</v>
      </c>
      <c r="B23" s="1483">
        <v>-3.9517788901649982</v>
      </c>
      <c r="C23" s="1483">
        <v>-3.5484424246388038</v>
      </c>
    </row>
    <row r="24" spans="1:3" ht="6" customHeight="1" x14ac:dyDescent="0.3">
      <c r="A24" s="1493"/>
      <c r="B24" s="1494"/>
      <c r="C24" s="1494"/>
    </row>
    <row r="25" spans="1:3" x14ac:dyDescent="0.3">
      <c r="A25" s="123" t="s">
        <v>1936</v>
      </c>
      <c r="B25" s="183"/>
      <c r="C25" s="183"/>
    </row>
    <row r="26" spans="1:3" x14ac:dyDescent="0.3"/>
  </sheetData>
  <mergeCells count="3">
    <mergeCell ref="A3:A4"/>
    <mergeCell ref="B3:B4"/>
    <mergeCell ref="C3:C4"/>
  </mergeCells>
  <pageMargins left="0.7" right="0.7" top="0.75" bottom="0.75" header="0.3" footer="0.3"/>
  <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5E1DC0-E9DC-46E2-89D9-9064E40C1E40}">
  <sheetPr codeName="Hoja70"/>
  <dimension ref="A1:M42"/>
  <sheetViews>
    <sheetView showGridLines="0" topLeftCell="A4" workbookViewId="0"/>
  </sheetViews>
  <sheetFormatPr baseColWidth="10" defaultColWidth="0" defaultRowHeight="13.5" zeroHeight="1" x14ac:dyDescent="0.3"/>
  <cols>
    <col min="1" max="1" width="33.85546875" style="1" customWidth="1"/>
    <col min="2" max="2" width="14" style="1" customWidth="1"/>
    <col min="3" max="3" width="13.140625" style="1" bestFit="1" customWidth="1"/>
    <col min="4" max="4" width="11.28515625" style="1" bestFit="1" customWidth="1"/>
    <col min="5" max="5" width="9.5703125" style="1" bestFit="1" customWidth="1"/>
    <col min="6" max="6" width="16.140625" style="1" bestFit="1" customWidth="1"/>
    <col min="7" max="7" width="14" style="1" bestFit="1" customWidth="1"/>
    <col min="8" max="8" width="13.5703125" style="1" bestFit="1" customWidth="1"/>
    <col min="9" max="11" width="11.42578125" style="1" customWidth="1"/>
    <col min="12" max="13" width="0" style="1" hidden="1" customWidth="1"/>
    <col min="14" max="16384" width="11.42578125" style="1" hidden="1"/>
  </cols>
  <sheetData>
    <row r="1" spans="1:8" x14ac:dyDescent="0.3">
      <c r="A1" s="672" t="s">
        <v>3879</v>
      </c>
      <c r="B1" s="61"/>
      <c r="C1" s="61"/>
      <c r="D1" s="61"/>
      <c r="E1" s="61"/>
      <c r="F1" s="61"/>
      <c r="G1" s="61"/>
      <c r="H1" s="61"/>
    </row>
    <row r="2" spans="1:8" x14ac:dyDescent="0.3">
      <c r="A2" s="673" t="s">
        <v>1</v>
      </c>
      <c r="B2" s="62"/>
      <c r="C2" s="62"/>
      <c r="D2" s="62"/>
      <c r="E2" s="62"/>
      <c r="F2" s="62"/>
      <c r="G2" s="62"/>
      <c r="H2" s="62"/>
    </row>
    <row r="3" spans="1:8" x14ac:dyDescent="0.3">
      <c r="A3" s="2286" t="s">
        <v>0</v>
      </c>
      <c r="B3" s="2291" t="s">
        <v>320</v>
      </c>
      <c r="C3" s="2291" t="s">
        <v>237</v>
      </c>
      <c r="D3" s="2291" t="s">
        <v>238</v>
      </c>
      <c r="E3" s="2291" t="s">
        <v>5</v>
      </c>
      <c r="F3" s="2291" t="s">
        <v>321</v>
      </c>
      <c r="G3" s="2289" t="s">
        <v>142</v>
      </c>
      <c r="H3" s="2290"/>
    </row>
    <row r="4" spans="1:8" x14ac:dyDescent="0.3">
      <c r="A4" s="2286"/>
      <c r="B4" s="2292"/>
      <c r="C4" s="2292"/>
      <c r="D4" s="2292"/>
      <c r="E4" s="2292"/>
      <c r="F4" s="2292"/>
      <c r="G4" s="674" t="s">
        <v>241</v>
      </c>
      <c r="H4" s="675" t="s">
        <v>242</v>
      </c>
    </row>
    <row r="5" spans="1:8" x14ac:dyDescent="0.3">
      <c r="A5" s="676"/>
      <c r="B5" s="676" t="s">
        <v>75</v>
      </c>
      <c r="C5" s="677" t="s">
        <v>76</v>
      </c>
      <c r="D5" s="677" t="s">
        <v>92</v>
      </c>
      <c r="E5" s="677" t="s">
        <v>121</v>
      </c>
      <c r="F5" s="677" t="s">
        <v>246</v>
      </c>
      <c r="G5" s="647" t="s">
        <v>247</v>
      </c>
      <c r="H5" s="648" t="s">
        <v>248</v>
      </c>
    </row>
    <row r="6" spans="1:8" x14ac:dyDescent="0.3">
      <c r="A6" s="254" t="s">
        <v>267</v>
      </c>
      <c r="B6" s="556">
        <f>SUM(B7:B36)</f>
        <v>327916.65106570406</v>
      </c>
      <c r="C6" s="556">
        <f>SUM(C7:C36)</f>
        <v>165055.52843157772</v>
      </c>
      <c r="D6" s="556">
        <f>SUM(D7:D36)</f>
        <v>124460.47725412704</v>
      </c>
      <c r="E6" s="556">
        <f>SUM(E7:E36)</f>
        <v>121955.50137828859</v>
      </c>
      <c r="F6" s="556">
        <f>SUM(F7:F36)</f>
        <v>162861.12263412634</v>
      </c>
      <c r="G6" s="678">
        <f t="shared" ref="G6:G36" si="0">IF(C6&gt;0,+C6/B6*100,0)</f>
        <v>50.334598104475589</v>
      </c>
      <c r="H6" s="679">
        <f t="shared" ref="H6:H36" si="1">IF(D6&gt;0,+D6/B6*100,0)</f>
        <v>37.954912277141155</v>
      </c>
    </row>
    <row r="7" spans="1:8" x14ac:dyDescent="0.3">
      <c r="A7" s="181" t="s">
        <v>268</v>
      </c>
      <c r="B7" s="680">
        <v>4065.942778735</v>
      </c>
      <c r="C7" s="680">
        <v>1760.5384176101995</v>
      </c>
      <c r="D7" s="680">
        <v>819.89803160547012</v>
      </c>
      <c r="E7" s="680">
        <v>808.18838783042008</v>
      </c>
      <c r="F7" s="681">
        <f t="shared" ref="F7:F36" si="2">+B7-C7</f>
        <v>2305.4043611248007</v>
      </c>
      <c r="G7" s="682">
        <f t="shared" si="0"/>
        <v>43.299635863491908</v>
      </c>
      <c r="H7" s="683">
        <f t="shared" si="1"/>
        <v>20.165016485071085</v>
      </c>
    </row>
    <row r="8" spans="1:8" x14ac:dyDescent="0.3">
      <c r="A8" s="181" t="s">
        <v>269</v>
      </c>
      <c r="B8" s="680">
        <v>1379.7430583959999</v>
      </c>
      <c r="C8" s="680">
        <v>597.28427437484982</v>
      </c>
      <c r="D8" s="680">
        <v>358.09466558787994</v>
      </c>
      <c r="E8" s="680">
        <v>357.20896091543995</v>
      </c>
      <c r="F8" s="681">
        <f t="shared" si="2"/>
        <v>782.45878402115011</v>
      </c>
      <c r="G8" s="682">
        <f t="shared" si="0"/>
        <v>43.289529216346551</v>
      </c>
      <c r="H8" s="683">
        <f t="shared" si="1"/>
        <v>25.953721122842804</v>
      </c>
    </row>
    <row r="9" spans="1:8" x14ac:dyDescent="0.3">
      <c r="A9" s="181" t="s">
        <v>270</v>
      </c>
      <c r="B9" s="680">
        <v>399.83628694499998</v>
      </c>
      <c r="C9" s="680">
        <v>299.4367718364</v>
      </c>
      <c r="D9" s="680">
        <v>120.18103929547999</v>
      </c>
      <c r="E9" s="680">
        <v>120.18103929547999</v>
      </c>
      <c r="F9" s="681">
        <f t="shared" si="2"/>
        <v>100.39951510859999</v>
      </c>
      <c r="G9" s="682">
        <f t="shared" si="0"/>
        <v>74.889844072003754</v>
      </c>
      <c r="H9" s="683">
        <f t="shared" si="1"/>
        <v>30.057561862065725</v>
      </c>
    </row>
    <row r="10" spans="1:8" x14ac:dyDescent="0.3">
      <c r="A10" s="181" t="s">
        <v>271</v>
      </c>
      <c r="B10" s="680">
        <v>1263.6884170769999</v>
      </c>
      <c r="C10" s="680">
        <v>876.46205473290024</v>
      </c>
      <c r="D10" s="680">
        <v>399.29277862742993</v>
      </c>
      <c r="E10" s="680">
        <v>396.44619780743</v>
      </c>
      <c r="F10" s="681">
        <f t="shared" si="2"/>
        <v>387.2263623440997</v>
      </c>
      <c r="G10" s="682">
        <f t="shared" si="0"/>
        <v>69.357449422557707</v>
      </c>
      <c r="H10" s="683">
        <f t="shared" si="1"/>
        <v>31.597407496305312</v>
      </c>
    </row>
    <row r="11" spans="1:8" x14ac:dyDescent="0.3">
      <c r="A11" s="181" t="s">
        <v>272</v>
      </c>
      <c r="B11" s="680">
        <v>940.69072548300005</v>
      </c>
      <c r="C11" s="680">
        <v>550.77175791810998</v>
      </c>
      <c r="D11" s="680">
        <v>391.64857637310996</v>
      </c>
      <c r="E11" s="680">
        <v>389.63462589610998</v>
      </c>
      <c r="F11" s="681">
        <f t="shared" si="2"/>
        <v>389.91896756489007</v>
      </c>
      <c r="G11" s="682">
        <f t="shared" si="0"/>
        <v>58.549717032164295</v>
      </c>
      <c r="H11" s="683">
        <f t="shared" si="1"/>
        <v>41.63414879763134</v>
      </c>
    </row>
    <row r="12" spans="1:8" x14ac:dyDescent="0.3">
      <c r="A12" s="181" t="s">
        <v>273</v>
      </c>
      <c r="B12" s="680">
        <v>701.62655563999999</v>
      </c>
      <c r="C12" s="680">
        <v>368.45038688847995</v>
      </c>
      <c r="D12" s="680">
        <v>233.46982302830997</v>
      </c>
      <c r="E12" s="680">
        <v>231.38031947372994</v>
      </c>
      <c r="F12" s="681">
        <f t="shared" si="2"/>
        <v>333.17616875152004</v>
      </c>
      <c r="G12" s="682">
        <f t="shared" si="0"/>
        <v>52.513745941727073</v>
      </c>
      <c r="H12" s="683">
        <f t="shared" si="1"/>
        <v>33.275511189189054</v>
      </c>
    </row>
    <row r="13" spans="1:8" x14ac:dyDescent="0.3">
      <c r="A13" s="181" t="s">
        <v>274</v>
      </c>
      <c r="B13" s="680">
        <v>44163.707999999999</v>
      </c>
      <c r="C13" s="680">
        <v>23907.495293836069</v>
      </c>
      <c r="D13" s="680">
        <v>19720.785881108819</v>
      </c>
      <c r="E13" s="680">
        <v>19530.370532719204</v>
      </c>
      <c r="F13" s="681">
        <f t="shared" si="2"/>
        <v>20256.212706163929</v>
      </c>
      <c r="G13" s="682">
        <f t="shared" si="0"/>
        <v>54.13380437583745</v>
      </c>
      <c r="H13" s="683">
        <f t="shared" si="1"/>
        <v>44.653827258138783</v>
      </c>
    </row>
    <row r="14" spans="1:8" x14ac:dyDescent="0.3">
      <c r="A14" s="181" t="s">
        <v>275</v>
      </c>
      <c r="B14" s="680">
        <v>946.42787057700002</v>
      </c>
      <c r="C14" s="680">
        <v>449.89375396893001</v>
      </c>
      <c r="D14" s="680">
        <v>133.33429582948</v>
      </c>
      <c r="E14" s="680">
        <v>133.29296841948002</v>
      </c>
      <c r="F14" s="681">
        <f t="shared" si="2"/>
        <v>496.53411660807001</v>
      </c>
      <c r="G14" s="682">
        <f t="shared" si="0"/>
        <v>47.535979017043047</v>
      </c>
      <c r="H14" s="683">
        <f t="shared" si="1"/>
        <v>14.088162444771548</v>
      </c>
    </row>
    <row r="15" spans="1:8" x14ac:dyDescent="0.3">
      <c r="A15" s="181" t="s">
        <v>276</v>
      </c>
      <c r="B15" s="680">
        <v>54804.816079668999</v>
      </c>
      <c r="C15" s="680">
        <v>37817.647508099624</v>
      </c>
      <c r="D15" s="680">
        <v>28945.571767742487</v>
      </c>
      <c r="E15" s="680">
        <v>27453.835245218484</v>
      </c>
      <c r="F15" s="681">
        <f t="shared" si="2"/>
        <v>16987.168571569375</v>
      </c>
      <c r="G15" s="682">
        <f t="shared" si="0"/>
        <v>69.00424125705419</v>
      </c>
      <c r="H15" s="683">
        <f t="shared" si="1"/>
        <v>52.815744743426762</v>
      </c>
    </row>
    <row r="16" spans="1:8" x14ac:dyDescent="0.3">
      <c r="A16" s="181" t="s">
        <v>277</v>
      </c>
      <c r="B16" s="680">
        <v>542.26313295199998</v>
      </c>
      <c r="C16" s="680">
        <v>299.95598680284996</v>
      </c>
      <c r="D16" s="680">
        <v>115.06708776108</v>
      </c>
      <c r="E16" s="680">
        <v>113.24249803964</v>
      </c>
      <c r="F16" s="681">
        <f t="shared" si="2"/>
        <v>242.30714614915001</v>
      </c>
      <c r="G16" s="682">
        <f t="shared" si="0"/>
        <v>55.315578097654196</v>
      </c>
      <c r="H16" s="683">
        <f t="shared" si="1"/>
        <v>21.219788100782708</v>
      </c>
    </row>
    <row r="17" spans="1:8" x14ac:dyDescent="0.3">
      <c r="A17" s="181" t="s">
        <v>278</v>
      </c>
      <c r="B17" s="680">
        <v>5178.26247134</v>
      </c>
      <c r="C17" s="680">
        <v>2471.4056251567899</v>
      </c>
      <c r="D17" s="680">
        <v>2107.4686503488801</v>
      </c>
      <c r="E17" s="680">
        <v>2094.6183165761099</v>
      </c>
      <c r="F17" s="681">
        <f t="shared" si="2"/>
        <v>2706.8568461832101</v>
      </c>
      <c r="G17" s="682">
        <f t="shared" si="0"/>
        <v>47.726542229854452</v>
      </c>
      <c r="H17" s="683">
        <f t="shared" si="1"/>
        <v>40.698374445347916</v>
      </c>
    </row>
    <row r="18" spans="1:8" x14ac:dyDescent="0.3">
      <c r="A18" s="181" t="s">
        <v>279</v>
      </c>
      <c r="B18" s="680">
        <v>51721.212606296001</v>
      </c>
      <c r="C18" s="680">
        <v>16418.888961972101</v>
      </c>
      <c r="D18" s="680">
        <v>14618.063062904401</v>
      </c>
      <c r="E18" s="680">
        <v>14068.967742131612</v>
      </c>
      <c r="F18" s="681">
        <f t="shared" si="2"/>
        <v>35302.3236443239</v>
      </c>
      <c r="G18" s="682">
        <f t="shared" si="0"/>
        <v>31.744980704442021</v>
      </c>
      <c r="H18" s="683">
        <f t="shared" si="1"/>
        <v>28.263187048953586</v>
      </c>
    </row>
    <row r="19" spans="1:8" x14ac:dyDescent="0.3">
      <c r="A19" s="181" t="s">
        <v>280</v>
      </c>
      <c r="B19" s="680">
        <v>17818.611744696002</v>
      </c>
      <c r="C19" s="680">
        <v>10923.257859818261</v>
      </c>
      <c r="D19" s="680">
        <v>7364.0421797460704</v>
      </c>
      <c r="E19" s="680">
        <v>7358.7525589083507</v>
      </c>
      <c r="F19" s="681">
        <f t="shared" si="2"/>
        <v>6895.3538848777407</v>
      </c>
      <c r="G19" s="682">
        <f t="shared" si="0"/>
        <v>61.302519053257583</v>
      </c>
      <c r="H19" s="683">
        <f t="shared" si="1"/>
        <v>41.327810972356453</v>
      </c>
    </row>
    <row r="20" spans="1:8" x14ac:dyDescent="0.3">
      <c r="A20" s="181" t="s">
        <v>281</v>
      </c>
      <c r="B20" s="680">
        <v>617.32564215900004</v>
      </c>
      <c r="C20" s="680">
        <v>283.80818033283998</v>
      </c>
      <c r="D20" s="680">
        <v>172.29143941379004</v>
      </c>
      <c r="E20" s="680">
        <v>170.63412314186004</v>
      </c>
      <c r="F20" s="681">
        <f t="shared" si="2"/>
        <v>333.51746182616006</v>
      </c>
      <c r="G20" s="682">
        <f t="shared" si="0"/>
        <v>45.973820128427711</v>
      </c>
      <c r="H20" s="683">
        <f t="shared" si="1"/>
        <v>27.909328180703401</v>
      </c>
    </row>
    <row r="21" spans="1:8" x14ac:dyDescent="0.3">
      <c r="A21" s="181" t="s">
        <v>282</v>
      </c>
      <c r="B21" s="681">
        <v>143.79400000000001</v>
      </c>
      <c r="C21" s="681">
        <v>56.127449204600005</v>
      </c>
      <c r="D21" s="681">
        <v>50.774269188009995</v>
      </c>
      <c r="E21" s="681">
        <v>48.21444340179</v>
      </c>
      <c r="F21" s="681">
        <f t="shared" si="2"/>
        <v>87.666550795400013</v>
      </c>
      <c r="G21" s="682">
        <f t="shared" si="0"/>
        <v>39.033234491425233</v>
      </c>
      <c r="H21" s="683">
        <f t="shared" si="1"/>
        <v>35.310422679673692</v>
      </c>
    </row>
    <row r="22" spans="1:8" x14ac:dyDescent="0.3">
      <c r="A22" s="181" t="s">
        <v>283</v>
      </c>
      <c r="B22" s="680">
        <v>2843.9458332210002</v>
      </c>
      <c r="C22" s="680">
        <v>1995.7653630295401</v>
      </c>
      <c r="D22" s="680">
        <v>708.86627868119001</v>
      </c>
      <c r="E22" s="680">
        <v>693.0110651578002</v>
      </c>
      <c r="F22" s="681">
        <f t="shared" si="2"/>
        <v>848.18047019146002</v>
      </c>
      <c r="G22" s="682">
        <f t="shared" si="0"/>
        <v>70.175927393426235</v>
      </c>
      <c r="H22" s="683">
        <f t="shared" si="1"/>
        <v>24.925449366886895</v>
      </c>
    </row>
    <row r="23" spans="1:8" x14ac:dyDescent="0.3">
      <c r="A23" s="181" t="s">
        <v>284</v>
      </c>
      <c r="B23" s="680">
        <v>4146.2865389979997</v>
      </c>
      <c r="C23" s="680">
        <v>1960.0945974960553</v>
      </c>
      <c r="D23" s="680">
        <v>1143.6740944306</v>
      </c>
      <c r="E23" s="680">
        <v>1077.0613287650101</v>
      </c>
      <c r="F23" s="681">
        <f t="shared" si="2"/>
        <v>2186.1919415019447</v>
      </c>
      <c r="G23" s="682">
        <f t="shared" si="0"/>
        <v>47.273495911590707</v>
      </c>
      <c r="H23" s="683">
        <f t="shared" si="1"/>
        <v>27.583093538609678</v>
      </c>
    </row>
    <row r="24" spans="1:8" x14ac:dyDescent="0.3">
      <c r="A24" s="181" t="s">
        <v>285</v>
      </c>
      <c r="B24" s="684">
        <v>7605.5032244599997</v>
      </c>
      <c r="C24" s="680">
        <v>4445.4928220740394</v>
      </c>
      <c r="D24" s="680">
        <v>4247.8444550302802</v>
      </c>
      <c r="E24" s="680">
        <v>4243.8460377655101</v>
      </c>
      <c r="F24" s="681">
        <f t="shared" si="2"/>
        <v>3160.0104023859603</v>
      </c>
      <c r="G24" s="682">
        <f t="shared" si="0"/>
        <v>58.451001740120553</v>
      </c>
      <c r="H24" s="683">
        <f t="shared" si="1"/>
        <v>55.852247111917862</v>
      </c>
    </row>
    <row r="25" spans="1:8" x14ac:dyDescent="0.3">
      <c r="A25" s="181" t="s">
        <v>286</v>
      </c>
      <c r="B25" s="680">
        <v>3753.5758781270001</v>
      </c>
      <c r="C25" s="680">
        <v>1607.96164135564</v>
      </c>
      <c r="D25" s="680">
        <v>1232.2179039720595</v>
      </c>
      <c r="E25" s="680">
        <v>1219.9326391721297</v>
      </c>
      <c r="F25" s="681">
        <f t="shared" si="2"/>
        <v>2145.6142367713601</v>
      </c>
      <c r="G25" s="682">
        <f t="shared" si="0"/>
        <v>42.838128056119068</v>
      </c>
      <c r="H25" s="683">
        <f t="shared" si="1"/>
        <v>32.827840544066071</v>
      </c>
    </row>
    <row r="26" spans="1:8" x14ac:dyDescent="0.3">
      <c r="A26" s="181" t="s">
        <v>287</v>
      </c>
      <c r="B26" s="680">
        <v>1891.808771557</v>
      </c>
      <c r="C26" s="680">
        <v>1403.5361549264098</v>
      </c>
      <c r="D26" s="680">
        <v>189.00495868689001</v>
      </c>
      <c r="E26" s="680">
        <v>184.65880730880002</v>
      </c>
      <c r="F26" s="681">
        <f t="shared" si="2"/>
        <v>488.27261663059016</v>
      </c>
      <c r="G26" s="682">
        <f t="shared" si="0"/>
        <v>74.190170593789389</v>
      </c>
      <c r="H26" s="683">
        <f t="shared" si="1"/>
        <v>9.9907010438129422</v>
      </c>
    </row>
    <row r="27" spans="1:8" x14ac:dyDescent="0.3">
      <c r="A27" s="181" t="s">
        <v>288</v>
      </c>
      <c r="B27" s="680">
        <v>2112.5793282459999</v>
      </c>
      <c r="C27" s="680">
        <v>1467.3564676476801</v>
      </c>
      <c r="D27" s="680">
        <v>236.41867283852008</v>
      </c>
      <c r="E27" s="680">
        <v>235.70038383259006</v>
      </c>
      <c r="F27" s="681">
        <f t="shared" si="2"/>
        <v>645.22286059831981</v>
      </c>
      <c r="G27" s="682">
        <f t="shared" si="0"/>
        <v>69.458052913259095</v>
      </c>
      <c r="H27" s="683">
        <f t="shared" si="1"/>
        <v>11.190996223313904</v>
      </c>
    </row>
    <row r="28" spans="1:8" x14ac:dyDescent="0.3">
      <c r="A28" s="181" t="s">
        <v>289</v>
      </c>
      <c r="B28" s="680">
        <v>6496.6183499999997</v>
      </c>
      <c r="C28" s="680">
        <v>2918.9364190219903</v>
      </c>
      <c r="D28" s="680">
        <v>2476.83704508243</v>
      </c>
      <c r="E28" s="680">
        <v>2471.5270559598998</v>
      </c>
      <c r="F28" s="681">
        <f t="shared" si="2"/>
        <v>3577.6819309780094</v>
      </c>
      <c r="G28" s="682">
        <f t="shared" si="0"/>
        <v>44.93008919050925</v>
      </c>
      <c r="H28" s="683">
        <f t="shared" si="1"/>
        <v>38.125019997248721</v>
      </c>
    </row>
    <row r="29" spans="1:8" x14ac:dyDescent="0.3">
      <c r="A29" s="181" t="s">
        <v>290</v>
      </c>
      <c r="B29" s="680">
        <v>3122.9993005780002</v>
      </c>
      <c r="C29" s="680">
        <v>1984.4233689401797</v>
      </c>
      <c r="D29" s="680">
        <v>923.51591294834986</v>
      </c>
      <c r="E29" s="680">
        <v>922.70832791334988</v>
      </c>
      <c r="F29" s="681">
        <f t="shared" si="2"/>
        <v>1138.5759316378205</v>
      </c>
      <c r="G29" s="682">
        <f t="shared" si="0"/>
        <v>63.542229054387093</v>
      </c>
      <c r="H29" s="683">
        <f t="shared" si="1"/>
        <v>29.571441555476074</v>
      </c>
    </row>
    <row r="30" spans="1:8" x14ac:dyDescent="0.3">
      <c r="A30" s="181" t="s">
        <v>291</v>
      </c>
      <c r="B30" s="680">
        <v>1474.610293235</v>
      </c>
      <c r="C30" s="680">
        <v>834.62930169076992</v>
      </c>
      <c r="D30" s="680">
        <v>663.26185684998006</v>
      </c>
      <c r="E30" s="680">
        <v>658.7418327951699</v>
      </c>
      <c r="F30" s="681">
        <f t="shared" si="2"/>
        <v>639.98099154423005</v>
      </c>
      <c r="G30" s="682">
        <f t="shared" si="0"/>
        <v>56.599991571994266</v>
      </c>
      <c r="H30" s="683">
        <f t="shared" si="1"/>
        <v>44.978789304048341</v>
      </c>
    </row>
    <row r="31" spans="1:8" x14ac:dyDescent="0.3">
      <c r="A31" s="181" t="s">
        <v>292</v>
      </c>
      <c r="B31" s="680">
        <v>50312.439018785</v>
      </c>
      <c r="C31" s="680">
        <v>26388.496936872267</v>
      </c>
      <c r="D31" s="680">
        <v>24205.310974915537</v>
      </c>
      <c r="E31" s="680">
        <v>24204.239004311657</v>
      </c>
      <c r="F31" s="681">
        <f t="shared" si="2"/>
        <v>23923.942081912734</v>
      </c>
      <c r="G31" s="682">
        <f t="shared" si="0"/>
        <v>52.449250029440385</v>
      </c>
      <c r="H31" s="683">
        <f t="shared" si="1"/>
        <v>48.109993168643797</v>
      </c>
    </row>
    <row r="32" spans="1:8" ht="31.5" x14ac:dyDescent="0.3">
      <c r="A32" s="578" t="s">
        <v>484</v>
      </c>
      <c r="B32" s="652">
        <v>725.17775136399996</v>
      </c>
      <c r="C32" s="652">
        <v>406.12237063934003</v>
      </c>
      <c r="D32" s="652">
        <v>229.30446556597997</v>
      </c>
      <c r="E32" s="652">
        <v>228.53142542555</v>
      </c>
      <c r="F32" s="685">
        <f t="shared" si="2"/>
        <v>319.05538072465993</v>
      </c>
      <c r="G32" s="686">
        <f t="shared" si="0"/>
        <v>56.003148176492878</v>
      </c>
      <c r="H32" s="687">
        <f t="shared" si="1"/>
        <v>31.620449625581738</v>
      </c>
    </row>
    <row r="33" spans="1:8" ht="21" x14ac:dyDescent="0.3">
      <c r="A33" s="578" t="s">
        <v>485</v>
      </c>
      <c r="B33" s="652">
        <v>2433.8848020989999</v>
      </c>
      <c r="C33" s="652">
        <v>1562.4794828948702</v>
      </c>
      <c r="D33" s="652">
        <v>1030.2881014583998</v>
      </c>
      <c r="E33" s="652">
        <v>1009.8059181397798</v>
      </c>
      <c r="F33" s="685">
        <f t="shared" si="2"/>
        <v>871.40531920412968</v>
      </c>
      <c r="G33" s="686">
        <f t="shared" si="0"/>
        <v>64.196936582511071</v>
      </c>
      <c r="H33" s="687">
        <f t="shared" si="1"/>
        <v>42.331013389371257</v>
      </c>
    </row>
    <row r="34" spans="1:8" x14ac:dyDescent="0.3">
      <c r="A34" s="181" t="s">
        <v>295</v>
      </c>
      <c r="B34" s="680">
        <v>37922.502737499999</v>
      </c>
      <c r="C34" s="680">
        <v>8995.9754020977289</v>
      </c>
      <c r="D34" s="680">
        <v>7769.6634758135915</v>
      </c>
      <c r="E34" s="680">
        <v>7717.5979365032226</v>
      </c>
      <c r="F34" s="681">
        <f t="shared" si="2"/>
        <v>28926.527335402272</v>
      </c>
      <c r="G34" s="682">
        <f t="shared" si="0"/>
        <v>23.721998161271092</v>
      </c>
      <c r="H34" s="683">
        <f t="shared" si="1"/>
        <v>20.488266635763182</v>
      </c>
    </row>
    <row r="35" spans="1:8" x14ac:dyDescent="0.3">
      <c r="A35" s="181" t="s">
        <v>296</v>
      </c>
      <c r="B35" s="680">
        <v>11937.940547425</v>
      </c>
      <c r="C35" s="680">
        <v>7454.1902125716797</v>
      </c>
      <c r="D35" s="680">
        <v>1829.8598738987891</v>
      </c>
      <c r="E35" s="680">
        <v>1813.4989579108289</v>
      </c>
      <c r="F35" s="681">
        <f t="shared" si="2"/>
        <v>4483.7503348533201</v>
      </c>
      <c r="G35" s="682">
        <f t="shared" si="0"/>
        <v>62.441173860423859</v>
      </c>
      <c r="H35" s="683">
        <f t="shared" si="1"/>
        <v>15.328103424786176</v>
      </c>
    </row>
    <row r="36" spans="1:8" x14ac:dyDescent="0.3">
      <c r="A36" s="688" t="s">
        <v>297</v>
      </c>
      <c r="B36" s="689">
        <v>6448.8293201440001</v>
      </c>
      <c r="C36" s="689">
        <v>4548.6436077665094</v>
      </c>
      <c r="D36" s="689">
        <v>2024.4256353937401</v>
      </c>
      <c r="E36" s="689">
        <v>1999.6726975521499</v>
      </c>
      <c r="F36" s="689">
        <f t="shared" si="2"/>
        <v>1900.1857123774907</v>
      </c>
      <c r="G36" s="690">
        <f t="shared" si="0"/>
        <v>70.534408370183684</v>
      </c>
      <c r="H36" s="691">
        <f t="shared" si="1"/>
        <v>31.392141656937749</v>
      </c>
    </row>
    <row r="37" spans="1:8" x14ac:dyDescent="0.3">
      <c r="A37" s="416" t="s">
        <v>319</v>
      </c>
      <c r="B37" s="416"/>
      <c r="C37" s="416"/>
      <c r="D37" s="416"/>
      <c r="E37" s="692"/>
      <c r="F37" s="416"/>
      <c r="G37" s="416"/>
      <c r="H37" s="416"/>
    </row>
    <row r="38" spans="1:8" x14ac:dyDescent="0.3"/>
    <row r="39" spans="1:8" x14ac:dyDescent="0.3"/>
    <row r="40" spans="1:8" x14ac:dyDescent="0.3"/>
    <row r="41" spans="1:8" x14ac:dyDescent="0.3"/>
    <row r="42" spans="1:8" x14ac:dyDescent="0.3"/>
  </sheetData>
  <mergeCells count="7">
    <mergeCell ref="G3:H3"/>
    <mergeCell ref="A3:A4"/>
    <mergeCell ref="B3:B4"/>
    <mergeCell ref="C3:C4"/>
    <mergeCell ref="D3:D4"/>
    <mergeCell ref="E3:E4"/>
    <mergeCell ref="F3:F4"/>
  </mergeCells>
  <pageMargins left="0.7" right="0.7" top="0.75" bottom="0.75" header="0.3" footer="0.3"/>
  <pageSetup orientation="portrait" r:id="rId1"/>
  <ignoredErrors>
    <ignoredError sqref="B5:H6" numberStoredAsText="1"/>
  </ignoredErrors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3080C4-4F72-4DE7-9978-03134882E329}">
  <sheetPr codeName="Hoja71"/>
  <dimension ref="A1:Q32"/>
  <sheetViews>
    <sheetView showGridLines="0" topLeftCell="A23" workbookViewId="0"/>
  </sheetViews>
  <sheetFormatPr baseColWidth="10" defaultColWidth="0" defaultRowHeight="10.5" zeroHeight="1" x14ac:dyDescent="0.15"/>
  <cols>
    <col min="1" max="1" width="2.85546875" style="329" customWidth="1"/>
    <col min="2" max="2" width="41.5703125" style="329" bestFit="1" customWidth="1"/>
    <col min="3" max="3" width="12.7109375" style="329" bestFit="1" customWidth="1"/>
    <col min="4" max="4" width="13.140625" style="329" bestFit="1" customWidth="1"/>
    <col min="5" max="5" width="11.28515625" style="329" bestFit="1" customWidth="1"/>
    <col min="6" max="6" width="9.5703125" style="329" bestFit="1" customWidth="1"/>
    <col min="7" max="7" width="16.140625" style="329" bestFit="1" customWidth="1"/>
    <col min="8" max="8" width="14" style="329" bestFit="1" customWidth="1"/>
    <col min="9" max="9" width="13.5703125" style="329" bestFit="1" customWidth="1"/>
    <col min="10" max="10" width="12.85546875" style="329" bestFit="1" customWidth="1"/>
    <col min="11" max="11" width="14.28515625" style="329" bestFit="1" customWidth="1"/>
    <col min="12" max="12" width="13.140625" style="329" bestFit="1" customWidth="1"/>
    <col min="13" max="15" width="11.42578125" style="329" customWidth="1"/>
    <col min="16" max="17" width="0" style="329" hidden="1" customWidth="1"/>
    <col min="18" max="16384" width="11.42578125" style="329" hidden="1"/>
  </cols>
  <sheetData>
    <row r="1" spans="1:12" x14ac:dyDescent="0.15">
      <c r="A1" s="356" t="s">
        <v>3880</v>
      </c>
      <c r="B1" s="707"/>
      <c r="C1" s="181"/>
      <c r="D1" s="181"/>
      <c r="E1" s="181"/>
      <c r="F1" s="181"/>
      <c r="G1" s="181"/>
      <c r="H1" s="205"/>
      <c r="I1" s="205"/>
      <c r="J1" s="205"/>
      <c r="K1" s="707"/>
      <c r="L1" s="707"/>
    </row>
    <row r="2" spans="1:12" x14ac:dyDescent="0.15">
      <c r="A2" s="356" t="s">
        <v>15</v>
      </c>
      <c r="B2" s="356"/>
      <c r="C2" s="1930"/>
      <c r="D2" s="1931"/>
      <c r="E2" s="1218"/>
      <c r="F2" s="181"/>
      <c r="G2" s="181"/>
      <c r="H2" s="181"/>
      <c r="I2" s="181"/>
      <c r="J2" s="181"/>
      <c r="K2" s="707"/>
      <c r="L2" s="707"/>
    </row>
    <row r="3" spans="1:12" x14ac:dyDescent="0.15">
      <c r="A3" s="356" t="s">
        <v>68</v>
      </c>
      <c r="B3" s="356"/>
      <c r="C3" s="1932"/>
      <c r="D3" s="1933"/>
      <c r="E3" s="181"/>
      <c r="F3" s="1218"/>
      <c r="G3" s="1934"/>
      <c r="H3" s="1934"/>
      <c r="I3" s="1934"/>
      <c r="J3" s="1934"/>
      <c r="K3" s="707"/>
      <c r="L3" s="707"/>
    </row>
    <row r="4" spans="1:12" x14ac:dyDescent="0.15">
      <c r="A4" s="355" t="s">
        <v>1</v>
      </c>
      <c r="B4" s="355"/>
      <c r="C4" s="1931"/>
      <c r="D4" s="936"/>
      <c r="E4" s="1935"/>
      <c r="F4" s="1935"/>
      <c r="G4" s="1936"/>
      <c r="H4" s="1937"/>
      <c r="I4" s="1937"/>
      <c r="J4" s="1937"/>
      <c r="K4" s="1938"/>
      <c r="L4" s="1938"/>
    </row>
    <row r="5" spans="1:12" x14ac:dyDescent="0.15">
      <c r="A5" s="641"/>
      <c r="B5" s="2286" t="s">
        <v>0</v>
      </c>
      <c r="C5" s="2287" t="s">
        <v>320</v>
      </c>
      <c r="D5" s="2287" t="s">
        <v>237</v>
      </c>
      <c r="E5" s="2287" t="s">
        <v>238</v>
      </c>
      <c r="F5" s="2287" t="s">
        <v>5</v>
      </c>
      <c r="G5" s="2293" t="s">
        <v>476</v>
      </c>
      <c r="H5" s="2284" t="s">
        <v>142</v>
      </c>
      <c r="I5" s="2285"/>
      <c r="J5" s="2285"/>
      <c r="K5" s="2285"/>
      <c r="L5" s="2285"/>
    </row>
    <row r="6" spans="1:12" x14ac:dyDescent="0.15">
      <c r="A6" s="641"/>
      <c r="B6" s="2286"/>
      <c r="C6" s="2287" t="s">
        <v>240</v>
      </c>
      <c r="D6" s="2287"/>
      <c r="E6" s="2287"/>
      <c r="F6" s="2287"/>
      <c r="G6" s="2293"/>
      <c r="H6" s="675" t="s">
        <v>241</v>
      </c>
      <c r="I6" s="675" t="s">
        <v>242</v>
      </c>
      <c r="J6" s="675" t="s">
        <v>243</v>
      </c>
      <c r="K6" s="675" t="s">
        <v>244</v>
      </c>
      <c r="L6" s="675" t="s">
        <v>245</v>
      </c>
    </row>
    <row r="7" spans="1:12" x14ac:dyDescent="0.15">
      <c r="A7" s="641"/>
      <c r="B7" s="644"/>
      <c r="C7" s="645" t="s">
        <v>75</v>
      </c>
      <c r="D7" s="645" t="s">
        <v>76</v>
      </c>
      <c r="E7" s="645" t="s">
        <v>92</v>
      </c>
      <c r="F7" s="645" t="s">
        <v>121</v>
      </c>
      <c r="G7" s="693" t="s">
        <v>246</v>
      </c>
      <c r="H7" s="648" t="s">
        <v>247</v>
      </c>
      <c r="I7" s="648" t="s">
        <v>248</v>
      </c>
      <c r="J7" s="648" t="s">
        <v>249</v>
      </c>
      <c r="K7" s="648" t="s">
        <v>250</v>
      </c>
      <c r="L7" s="648" t="s">
        <v>251</v>
      </c>
    </row>
    <row r="8" spans="1:12" x14ac:dyDescent="0.15">
      <c r="A8" s="694" t="s">
        <v>163</v>
      </c>
      <c r="B8" s="695" t="s">
        <v>486</v>
      </c>
      <c r="C8" s="696">
        <f>+C9+C13+C17+C27+C28+C29+C30</f>
        <v>253694.41854799099</v>
      </c>
      <c r="D8" s="696">
        <f>+D9+D13+D17+D27+D28+D29+D30</f>
        <v>122818.19001107452</v>
      </c>
      <c r="E8" s="696">
        <f>+E9+E13+E17+E27+E28+E29+E30</f>
        <v>103876.87777856378</v>
      </c>
      <c r="F8" s="696">
        <f>+F9+F13+F17+F27+F28+F29+F30</f>
        <v>101447.16732980992</v>
      </c>
      <c r="G8" s="697">
        <f>+G9+G13+G17+G27+G28+G29+G30</f>
        <v>130876.22853691652</v>
      </c>
      <c r="H8" s="698">
        <f>IF(C8&gt;0,+D8/C8*100," ")</f>
        <v>48.411861291241294</v>
      </c>
      <c r="I8" s="698">
        <f>IF(E8&gt;0,+E8/C8*100," ")</f>
        <v>40.945669350196425</v>
      </c>
      <c r="J8" s="698">
        <f t="shared" ref="J8:J27" si="0">IF(F8&gt;0,+F8/C8*100," ")</f>
        <v>39.987938209456239</v>
      </c>
      <c r="K8" s="698">
        <f t="shared" ref="K8:L19" si="1">IF(D8&gt;0,+E8/D8*100," ")</f>
        <v>84.577763089650801</v>
      </c>
      <c r="L8" s="698">
        <f t="shared" si="1"/>
        <v>97.660970852499702</v>
      </c>
    </row>
    <row r="9" spans="1:12" hidden="1" x14ac:dyDescent="0.15">
      <c r="A9" s="426" t="s">
        <v>298</v>
      </c>
      <c r="B9" s="427" t="s">
        <v>299</v>
      </c>
      <c r="C9" s="699">
        <f>(SUM(C10:C12))</f>
        <v>47387.760350060998</v>
      </c>
      <c r="D9" s="699">
        <f>(SUM(D10:D12))</f>
        <v>19487.862789665116</v>
      </c>
      <c r="E9" s="699">
        <f>(SUM(E10:E12))</f>
        <v>18649.232160844811</v>
      </c>
      <c r="F9" s="699">
        <f>(SUM(F10:F12))</f>
        <v>18544.66130235024</v>
      </c>
      <c r="G9" s="700">
        <f>SUM(G10:G12)</f>
        <v>27899.897560395886</v>
      </c>
      <c r="H9" s="701">
        <f t="shared" ref="H9:H27" si="2">IF(C9&gt;0,+D9/C9*100," ")</f>
        <v>41.124253701177565</v>
      </c>
      <c r="I9" s="701">
        <f t="shared" ref="I9:I27" si="3">IF(E9&gt;0,+E9/C9*100," ")</f>
        <v>39.354533793283196</v>
      </c>
      <c r="J9" s="701">
        <f t="shared" si="0"/>
        <v>39.133863186100896</v>
      </c>
      <c r="K9" s="701">
        <f t="shared" si="1"/>
        <v>95.696651614023835</v>
      </c>
      <c r="L9" s="701">
        <f t="shared" si="1"/>
        <v>99.439275260275195</v>
      </c>
    </row>
    <row r="10" spans="1:12" x14ac:dyDescent="0.15">
      <c r="A10" s="370"/>
      <c r="B10" s="164" t="s">
        <v>300</v>
      </c>
      <c r="C10" s="595">
        <v>18842.853588755999</v>
      </c>
      <c r="D10" s="595">
        <v>9871.1051409372503</v>
      </c>
      <c r="E10" s="595">
        <v>9252.971920046959</v>
      </c>
      <c r="F10" s="595">
        <v>9225.2199978527387</v>
      </c>
      <c r="G10" s="702">
        <f>+C10-D10</f>
        <v>8971.7484478187489</v>
      </c>
      <c r="H10" s="655">
        <f t="shared" si="2"/>
        <v>52.386466277207532</v>
      </c>
      <c r="I10" s="655">
        <f t="shared" si="3"/>
        <v>49.106001256457446</v>
      </c>
      <c r="J10" s="655">
        <f t="shared" si="0"/>
        <v>48.958720367904668</v>
      </c>
      <c r="K10" s="655">
        <f t="shared" si="1"/>
        <v>93.737953227478229</v>
      </c>
      <c r="L10" s="655">
        <f t="shared" si="1"/>
        <v>99.700075581834483</v>
      </c>
    </row>
    <row r="11" spans="1:12" x14ac:dyDescent="0.15">
      <c r="A11" s="370"/>
      <c r="B11" s="164" t="s">
        <v>487</v>
      </c>
      <c r="C11" s="595">
        <v>13168.496564925999</v>
      </c>
      <c r="D11" s="595">
        <v>5561.3539991790003</v>
      </c>
      <c r="E11" s="595">
        <v>5542.0668558930001</v>
      </c>
      <c r="F11" s="595">
        <v>5525.1323315979998</v>
      </c>
      <c r="G11" s="702">
        <f>+C11-D11</f>
        <v>7607.142565746999</v>
      </c>
      <c r="H11" s="655">
        <f>IF(C11&gt;0,+D11/C11*100," ")</f>
        <v>42.232262215806351</v>
      </c>
      <c r="I11" s="655">
        <f>IF(E11&gt;0,+E11/C11*100," ")</f>
        <v>42.085797938803225</v>
      </c>
      <c r="J11" s="655">
        <f>IF(F11&gt;0,+F11/C11*100," ")</f>
        <v>41.957199171195199</v>
      </c>
      <c r="K11" s="655">
        <f>IF(D11&gt;0,+E11/D11*100," ")</f>
        <v>99.653193389795945</v>
      </c>
      <c r="L11" s="655">
        <f>IF(E11&gt;0,+F11/E11*100," ")</f>
        <v>99.694436665321106</v>
      </c>
    </row>
    <row r="12" spans="1:12" x14ac:dyDescent="0.15">
      <c r="A12" s="370"/>
      <c r="B12" s="164" t="s">
        <v>488</v>
      </c>
      <c r="C12" s="595">
        <v>15376.410196379</v>
      </c>
      <c r="D12" s="595">
        <v>4055.4036495488645</v>
      </c>
      <c r="E12" s="595">
        <v>3854.1933849048501</v>
      </c>
      <c r="F12" s="595">
        <v>3794.3089728995005</v>
      </c>
      <c r="G12" s="702">
        <f>+C12-D12</f>
        <v>11321.006546830136</v>
      </c>
      <c r="H12" s="655">
        <f>IF(C12&gt;0,+D12/C12*100," ")</f>
        <v>26.374190059679037</v>
      </c>
      <c r="I12" s="655">
        <f>IF(E12&gt;0,+E12/C12*100," ")</f>
        <v>25.065625433252791</v>
      </c>
      <c r="J12" s="655">
        <f>IF(F12&gt;0,+F12/C12*100," ")</f>
        <v>24.676169043623879</v>
      </c>
      <c r="K12" s="655">
        <f>IF(D12&gt;0,+E12/D12*100," ")</f>
        <v>95.038465168161551</v>
      </c>
      <c r="L12" s="655">
        <f>IF(E12&gt;0,+F12/E12*100," ")</f>
        <v>98.446253054143824</v>
      </c>
    </row>
    <row r="13" spans="1:12" x14ac:dyDescent="0.15">
      <c r="A13" s="426" t="s">
        <v>303</v>
      </c>
      <c r="B13" s="427" t="s">
        <v>166</v>
      </c>
      <c r="C13" s="699">
        <f>(SUM(C14:C16))</f>
        <v>13338.985988283999</v>
      </c>
      <c r="D13" s="699">
        <f>(SUM(D14:D16))</f>
        <v>9894.3919515900307</v>
      </c>
      <c r="E13" s="699">
        <f>(SUM(E14:E16))</f>
        <v>4396.07639685299</v>
      </c>
      <c r="F13" s="699">
        <f>(SUM(F14:F16))</f>
        <v>4285.4270454379403</v>
      </c>
      <c r="G13" s="700">
        <f>SUM(G14:G16)</f>
        <v>3444.5940366939703</v>
      </c>
      <c r="H13" s="701">
        <f t="shared" si="2"/>
        <v>74.176492578075653</v>
      </c>
      <c r="I13" s="701">
        <f t="shared" si="3"/>
        <v>32.956601054339409</v>
      </c>
      <c r="J13" s="701">
        <f t="shared" si="0"/>
        <v>32.127082592349595</v>
      </c>
      <c r="K13" s="701">
        <f t="shared" si="1"/>
        <v>44.429980319776391</v>
      </c>
      <c r="L13" s="701">
        <f t="shared" si="1"/>
        <v>97.482997531747628</v>
      </c>
    </row>
    <row r="14" spans="1:12" x14ac:dyDescent="0.15">
      <c r="A14" s="370"/>
      <c r="B14" s="164" t="s">
        <v>300</v>
      </c>
      <c r="C14" s="595">
        <v>5862.5545467149996</v>
      </c>
      <c r="D14" s="595">
        <v>4057.6026679513607</v>
      </c>
      <c r="E14" s="595">
        <v>1845.7978856362502</v>
      </c>
      <c r="F14" s="595">
        <v>1789.9457195277805</v>
      </c>
      <c r="G14" s="702">
        <f>+C14-D14</f>
        <v>1804.9518787636389</v>
      </c>
      <c r="H14" s="655">
        <f t="shared" si="2"/>
        <v>69.21219471168898</v>
      </c>
      <c r="I14" s="655">
        <f t="shared" si="3"/>
        <v>31.484532398432304</v>
      </c>
      <c r="J14" s="655">
        <f t="shared" si="0"/>
        <v>30.53183906887061</v>
      </c>
      <c r="K14" s="655">
        <f t="shared" si="1"/>
        <v>45.489862775750126</v>
      </c>
      <c r="L14" s="655">
        <f t="shared" si="1"/>
        <v>96.97409090436696</v>
      </c>
    </row>
    <row r="15" spans="1:12" x14ac:dyDescent="0.15">
      <c r="A15" s="370"/>
      <c r="B15" s="164" t="s">
        <v>487</v>
      </c>
      <c r="C15" s="595">
        <v>3315.9475300529998</v>
      </c>
      <c r="D15" s="595">
        <v>2653.2761907007794</v>
      </c>
      <c r="E15" s="595">
        <v>1069.37614154978</v>
      </c>
      <c r="F15" s="595">
        <v>1061.8951733935899</v>
      </c>
      <c r="G15" s="702">
        <f>+C15-D15</f>
        <v>662.67133935222046</v>
      </c>
      <c r="H15" s="655">
        <f>IF(C15&gt;0,+D15/C15*100," ")</f>
        <v>80.015626503546372</v>
      </c>
      <c r="I15" s="655">
        <f>IF(E15&gt;0,+E15/C15*100," ")</f>
        <v>32.249489229182338</v>
      </c>
      <c r="J15" s="655">
        <f>IF(F15&gt;0,+F15/C15*100," ")</f>
        <v>32.023883483361907</v>
      </c>
      <c r="K15" s="655">
        <f>IF(D15&gt;0,+E15/D15*100," ")</f>
        <v>40.303988906158239</v>
      </c>
      <c r="L15" s="655">
        <f>IF(E15&gt;0,+F15/E15*100," ")</f>
        <v>99.30043622019204</v>
      </c>
    </row>
    <row r="16" spans="1:12" x14ac:dyDescent="0.15">
      <c r="A16" s="370"/>
      <c r="B16" s="164" t="s">
        <v>488</v>
      </c>
      <c r="C16" s="595">
        <v>4160.4839115160003</v>
      </c>
      <c r="D16" s="595">
        <v>3183.5130929378893</v>
      </c>
      <c r="E16" s="595">
        <v>1480.9023696669603</v>
      </c>
      <c r="F16" s="595">
        <v>1433.5861525165706</v>
      </c>
      <c r="G16" s="702">
        <f>+C16-D16</f>
        <v>976.97081857811099</v>
      </c>
      <c r="H16" s="655">
        <f>IF(C16&gt;0,+D16/C16*100," ")</f>
        <v>76.517856111066621</v>
      </c>
      <c r="I16" s="655">
        <f>IF(E16&gt;0,+E16/C16*100," ")</f>
        <v>35.594474132393607</v>
      </c>
      <c r="J16" s="655">
        <f>IF(F16&gt;0,+F16/C16*100," ")</f>
        <v>34.457197359866711</v>
      </c>
      <c r="K16" s="655">
        <f>IF(D16&gt;0,+E16/D16*100," ")</f>
        <v>46.517866471229645</v>
      </c>
      <c r="L16" s="655">
        <f>IF(E16&gt;0,+F16/E16*100," ")</f>
        <v>96.804906378735097</v>
      </c>
    </row>
    <row r="17" spans="1:12" x14ac:dyDescent="0.15">
      <c r="A17" s="426" t="s">
        <v>304</v>
      </c>
      <c r="B17" s="427" t="s">
        <v>167</v>
      </c>
      <c r="C17" s="699">
        <f>+'[127]Cuadro 3.2.10'!C9</f>
        <v>188923.69893066399</v>
      </c>
      <c r="D17" s="699">
        <f>+'[127]Cuadro 3.2.10'!D9</f>
        <v>91476.751904352597</v>
      </c>
      <c r="E17" s="699">
        <f>+'[127]Cuadro 3.2.10'!E9</f>
        <v>79456.120583700176</v>
      </c>
      <c r="F17" s="699">
        <f>+'[127]Cuadro 3.2.10'!F9</f>
        <v>77321.532916533586</v>
      </c>
      <c r="G17" s="700">
        <f>(SUM(G18:G26))</f>
        <v>97446.94702631142</v>
      </c>
      <c r="H17" s="701">
        <f t="shared" si="2"/>
        <v>48.419945418242662</v>
      </c>
      <c r="I17" s="701">
        <f t="shared" si="3"/>
        <v>42.05725434841343</v>
      </c>
      <c r="J17" s="701">
        <f t="shared" si="0"/>
        <v>40.92738674617577</v>
      </c>
      <c r="K17" s="701">
        <f t="shared" si="1"/>
        <v>86.859359268438936</v>
      </c>
      <c r="L17" s="701">
        <f t="shared" si="1"/>
        <v>97.313501274054786</v>
      </c>
    </row>
    <row r="18" spans="1:12" x14ac:dyDescent="0.15">
      <c r="A18" s="370"/>
      <c r="B18" s="164" t="s">
        <v>305</v>
      </c>
      <c r="C18" s="595">
        <v>54939.737127064996</v>
      </c>
      <c r="D18" s="595">
        <v>27739.38303176</v>
      </c>
      <c r="E18" s="595">
        <v>27738.966560912999</v>
      </c>
      <c r="F18" s="595">
        <v>26358.638812461999</v>
      </c>
      <c r="G18" s="702">
        <f t="shared" ref="G18:G25" si="4">+C18-D18</f>
        <v>27200.354095304996</v>
      </c>
      <c r="H18" s="655">
        <f t="shared" si="2"/>
        <v>50.490563811042946</v>
      </c>
      <c r="I18" s="655">
        <f t="shared" si="3"/>
        <v>50.489805760734043</v>
      </c>
      <c r="J18" s="655">
        <f t="shared" si="0"/>
        <v>47.97736609387038</v>
      </c>
      <c r="K18" s="655">
        <f t="shared" si="1"/>
        <v>99.998498629740524</v>
      </c>
      <c r="L18" s="655">
        <f t="shared" si="1"/>
        <v>95.023867434210686</v>
      </c>
    </row>
    <row r="19" spans="1:12" x14ac:dyDescent="0.15">
      <c r="A19" s="370"/>
      <c r="B19" s="164" t="s">
        <v>306</v>
      </c>
      <c r="C19" s="595">
        <v>55721.260744355</v>
      </c>
      <c r="D19" s="595">
        <v>22255.921318120985</v>
      </c>
      <c r="E19" s="595">
        <v>17431.399471346758</v>
      </c>
      <c r="F19" s="595">
        <v>17414.938451998827</v>
      </c>
      <c r="G19" s="702">
        <f t="shared" si="4"/>
        <v>33465.339426234015</v>
      </c>
      <c r="H19" s="655">
        <f t="shared" si="2"/>
        <v>39.94152504953091</v>
      </c>
      <c r="I19" s="655">
        <f t="shared" si="3"/>
        <v>31.28321082202487</v>
      </c>
      <c r="J19" s="655">
        <f t="shared" si="0"/>
        <v>31.253669101094587</v>
      </c>
      <c r="K19" s="655">
        <f t="shared" si="1"/>
        <v>78.322524698871689</v>
      </c>
      <c r="L19" s="655">
        <f t="shared" si="1"/>
        <v>99.905566851502712</v>
      </c>
    </row>
    <row r="20" spans="1:12" x14ac:dyDescent="0.15">
      <c r="A20" s="370"/>
      <c r="B20" s="164" t="s">
        <v>307</v>
      </c>
      <c r="C20" s="703">
        <v>32687.199566864001</v>
      </c>
      <c r="D20" s="703">
        <v>17441.74933549</v>
      </c>
      <c r="E20" s="703">
        <v>15839.824537958961</v>
      </c>
      <c r="F20" s="703">
        <v>15839.824537958961</v>
      </c>
      <c r="G20" s="702">
        <f>+C20-D20</f>
        <v>15245.450231374001</v>
      </c>
      <c r="H20" s="655">
        <f>IF(C20&gt;0,+D20/C20*100," ")</f>
        <v>53.359570616661898</v>
      </c>
      <c r="I20" s="655">
        <f>IF(E20&gt;0,+E20/C20*100," ")</f>
        <v>48.458799615297323</v>
      </c>
      <c r="J20" s="655">
        <f>IF(F20&gt;0,+F20/C20*100," ")</f>
        <v>48.458799615297323</v>
      </c>
      <c r="K20" s="655">
        <f t="shared" ref="K20:L22" si="5">IF(D20&gt;0,+E20/D20*100," ")</f>
        <v>90.815572642868531</v>
      </c>
      <c r="L20" s="655">
        <f t="shared" si="5"/>
        <v>100</v>
      </c>
    </row>
    <row r="21" spans="1:12" ht="21" x14ac:dyDescent="0.15">
      <c r="A21" s="370"/>
      <c r="B21" s="409" t="s">
        <v>489</v>
      </c>
      <c r="C21" s="595">
        <v>18356.377578815998</v>
      </c>
      <c r="D21" s="595">
        <v>8368.63142406111</v>
      </c>
      <c r="E21" s="595">
        <v>8368.63142406111</v>
      </c>
      <c r="F21" s="595">
        <v>8368.63142406111</v>
      </c>
      <c r="G21" s="702">
        <f>+C21-D21</f>
        <v>9987.7461547548883</v>
      </c>
      <c r="H21" s="655">
        <f>IF(C21&gt;0,+D21/C21*100," ")</f>
        <v>45.589776022687879</v>
      </c>
      <c r="I21" s="655">
        <f>IF(E21&gt;0,+E21/C21*100," ")</f>
        <v>45.589776022687879</v>
      </c>
      <c r="J21" s="655">
        <f>IF(F21&gt;0,+F21/C21*100," ")</f>
        <v>45.589776022687879</v>
      </c>
      <c r="K21" s="655">
        <f t="shared" si="5"/>
        <v>100</v>
      </c>
      <c r="L21" s="655">
        <f t="shared" si="5"/>
        <v>100</v>
      </c>
    </row>
    <row r="22" spans="1:12" ht="21" x14ac:dyDescent="0.15">
      <c r="A22" s="370"/>
      <c r="B22" s="409" t="s">
        <v>308</v>
      </c>
      <c r="C22" s="703">
        <v>5217.2847151890001</v>
      </c>
      <c r="D22" s="703">
        <v>4188.5382045105998</v>
      </c>
      <c r="E22" s="703">
        <v>3412.4648314853202</v>
      </c>
      <c r="F22" s="703">
        <v>2765.6554035223203</v>
      </c>
      <c r="G22" s="702">
        <f>+C22-D22</f>
        <v>1028.7465106784002</v>
      </c>
      <c r="H22" s="655">
        <f>IF(C22&gt;0,+D22/C22*100," ")</f>
        <v>80.281955713794446</v>
      </c>
      <c r="I22" s="655">
        <f>IF(E22&gt;0,+E22/C22*100," ")</f>
        <v>65.406912173120716</v>
      </c>
      <c r="J22" s="655">
        <f>IF(F22&gt;0,+F22/C22*100," ")</f>
        <v>53.00947819601852</v>
      </c>
      <c r="K22" s="655">
        <f t="shared" si="5"/>
        <v>81.471498285737653</v>
      </c>
      <c r="L22" s="655">
        <f t="shared" si="5"/>
        <v>81.045682229596267</v>
      </c>
    </row>
    <row r="23" spans="1:12" ht="21" x14ac:dyDescent="0.15">
      <c r="A23" s="370"/>
      <c r="B23" s="409" t="s">
        <v>309</v>
      </c>
      <c r="C23" s="703">
        <v>3079.4849753019998</v>
      </c>
      <c r="D23" s="703">
        <v>3079.4849753019998</v>
      </c>
      <c r="E23" s="703">
        <v>1359.388119968</v>
      </c>
      <c r="F23" s="703">
        <v>1359.388119968</v>
      </c>
      <c r="G23" s="702">
        <f t="shared" si="4"/>
        <v>0</v>
      </c>
      <c r="H23" s="655">
        <f t="shared" si="2"/>
        <v>100</v>
      </c>
      <c r="I23" s="655">
        <f t="shared" si="3"/>
        <v>44.143359388681127</v>
      </c>
      <c r="J23" s="655">
        <f t="shared" si="0"/>
        <v>44.143359388681127</v>
      </c>
      <c r="K23" s="655">
        <f t="shared" ref="K23:L30" si="6">IF(D23&gt;0,+E23/D23*100," ")</f>
        <v>44.143359388681127</v>
      </c>
      <c r="L23" s="655">
        <f t="shared" si="6"/>
        <v>100</v>
      </c>
    </row>
    <row r="24" spans="1:12" x14ac:dyDescent="0.15">
      <c r="A24" s="370"/>
      <c r="B24" s="409" t="s">
        <v>312</v>
      </c>
      <c r="C24" s="703">
        <v>1505.8012436199999</v>
      </c>
      <c r="D24" s="703">
        <v>498.61821530958002</v>
      </c>
      <c r="E24" s="703">
        <v>469.20941921126996</v>
      </c>
      <c r="F24" s="703">
        <v>457.21469371965003</v>
      </c>
      <c r="G24" s="702">
        <f t="shared" si="4"/>
        <v>1007.1830283104199</v>
      </c>
      <c r="H24" s="655">
        <f>IF(C24&gt;0,+D24/C24*100," ")</f>
        <v>33.113149389549186</v>
      </c>
      <c r="I24" s="655">
        <f>IF(E24&gt;0,+E24/C24*100," ")</f>
        <v>31.160116330045906</v>
      </c>
      <c r="J24" s="655">
        <f>IF(F24&gt;0,+F24/C24*100," ")</f>
        <v>30.363548685913528</v>
      </c>
      <c r="K24" s="655">
        <f>IF(D24&gt;0,+E24/D24*100," ")</f>
        <v>94.101941085314976</v>
      </c>
      <c r="L24" s="655">
        <f>IF(E24&gt;0,+F24/E24*100," ")</f>
        <v>97.443630711467222</v>
      </c>
    </row>
    <row r="25" spans="1:12" x14ac:dyDescent="0.15">
      <c r="A25" s="370"/>
      <c r="B25" s="409" t="s">
        <v>310</v>
      </c>
      <c r="C25" s="703">
        <v>399.04399999999998</v>
      </c>
      <c r="D25" s="703">
        <v>131.21659678200001</v>
      </c>
      <c r="E25" s="703">
        <v>131.21609678199999</v>
      </c>
      <c r="F25" s="703">
        <v>95.524172781999994</v>
      </c>
      <c r="G25" s="702">
        <f t="shared" si="4"/>
        <v>267.82740321799997</v>
      </c>
      <c r="H25" s="655">
        <f t="shared" si="2"/>
        <v>32.882738941570352</v>
      </c>
      <c r="I25" s="655">
        <f t="shared" si="3"/>
        <v>32.88261364210463</v>
      </c>
      <c r="J25" s="655">
        <f t="shared" si="0"/>
        <v>23.938255626447209</v>
      </c>
      <c r="K25" s="655">
        <f t="shared" si="6"/>
        <v>99.999618950641704</v>
      </c>
      <c r="L25" s="655">
        <f t="shared" si="6"/>
        <v>72.799126879000283</v>
      </c>
    </row>
    <row r="26" spans="1:12" x14ac:dyDescent="0.15">
      <c r="A26" s="370"/>
      <c r="B26" s="164" t="s">
        <v>313</v>
      </c>
      <c r="C26" s="704">
        <v>17017.508979453007</v>
      </c>
      <c r="D26" s="704">
        <v>7773.2088030163286</v>
      </c>
      <c r="E26" s="704">
        <v>4705.0201219737355</v>
      </c>
      <c r="F26" s="704">
        <v>4661.7173000606854</v>
      </c>
      <c r="G26" s="702">
        <f>+C26-D26</f>
        <v>9244.3001764366782</v>
      </c>
      <c r="H26" s="655">
        <f t="shared" si="2"/>
        <v>45.677712363200307</v>
      </c>
      <c r="I26" s="655">
        <f t="shared" si="3"/>
        <v>27.648113056115271</v>
      </c>
      <c r="J26" s="655">
        <f t="shared" si="0"/>
        <v>27.393652653212978</v>
      </c>
      <c r="K26" s="655">
        <f t="shared" si="6"/>
        <v>60.528672794020302</v>
      </c>
      <c r="L26" s="655">
        <f t="shared" si="6"/>
        <v>99.079646403406144</v>
      </c>
    </row>
    <row r="27" spans="1:12" x14ac:dyDescent="0.15">
      <c r="A27" s="426" t="s">
        <v>314</v>
      </c>
      <c r="B27" s="427" t="s">
        <v>168</v>
      </c>
      <c r="C27" s="700">
        <f>+'[127]Cuadro 3.2.10'!C10</f>
        <v>1620.7640040599999</v>
      </c>
      <c r="D27" s="700">
        <f>+'[127]Cuadro 3.2.10'!D10</f>
        <v>1033.5554929729199</v>
      </c>
      <c r="E27" s="700">
        <f>+'[127]Cuadro 3.2.10'!E10</f>
        <v>468.46006646302993</v>
      </c>
      <c r="F27" s="700">
        <f>+'[127]Cuadro 3.2.10'!F10</f>
        <v>401.67222350826995</v>
      </c>
      <c r="G27" s="700">
        <f>+C27-D27</f>
        <v>587.20851108708007</v>
      </c>
      <c r="H27" s="701">
        <f t="shared" si="2"/>
        <v>63.769647547938632</v>
      </c>
      <c r="I27" s="701">
        <f t="shared" si="3"/>
        <v>28.903656873520234</v>
      </c>
      <c r="J27" s="701">
        <f t="shared" si="0"/>
        <v>24.78289390078287</v>
      </c>
      <c r="K27" s="701">
        <f t="shared" si="6"/>
        <v>45.325100553193423</v>
      </c>
      <c r="L27" s="701">
        <f t="shared" si="6"/>
        <v>85.743108594288103</v>
      </c>
    </row>
    <row r="28" spans="1:12" x14ac:dyDescent="0.15">
      <c r="A28" s="426" t="s">
        <v>315</v>
      </c>
      <c r="B28" s="427" t="s">
        <v>169</v>
      </c>
      <c r="C28" s="700">
        <f>+'[127]Cuadro 3.2.10'!C11</f>
        <v>752.59475393699995</v>
      </c>
      <c r="D28" s="700">
        <f>+'[127]Cuadro 3.2.10'!D11</f>
        <v>555.04175642861003</v>
      </c>
      <c r="E28" s="700">
        <f>+'[127]Cuadro 3.2.10'!E11</f>
        <v>552.79476845273996</v>
      </c>
      <c r="F28" s="700">
        <f>+'[127]Cuadro 3.2.10'!F11</f>
        <v>552.57446153737999</v>
      </c>
      <c r="G28" s="700">
        <f>+C28-D28</f>
        <v>197.55299750838992</v>
      </c>
      <c r="H28" s="701">
        <f>IF(C28&gt;0,+D28/C28*100," ")</f>
        <v>73.750415283265824</v>
      </c>
      <c r="I28" s="701">
        <f>IF(E28&gt;0,+E28/C28*100," ")</f>
        <v>73.45184982501415</v>
      </c>
      <c r="J28" s="701">
        <f>IF(F28&gt;0,+F28/C28*100," ")</f>
        <v>73.422576844541254</v>
      </c>
      <c r="K28" s="701">
        <f t="shared" si="6"/>
        <v>99.595167759930675</v>
      </c>
      <c r="L28" s="701">
        <f t="shared" si="6"/>
        <v>99.960146707615081</v>
      </c>
    </row>
    <row r="29" spans="1:12" x14ac:dyDescent="0.15">
      <c r="A29" s="426" t="s">
        <v>316</v>
      </c>
      <c r="B29" s="427" t="s">
        <v>170</v>
      </c>
      <c r="C29" s="700">
        <f>+'[127]Cuadro 3.2.10'!C12</f>
        <v>551.18543773199997</v>
      </c>
      <c r="D29" s="700">
        <f>+'[127]Cuadro 3.2.10'!D12</f>
        <v>169.05000956430996</v>
      </c>
      <c r="E29" s="700">
        <f>+'[127]Cuadro 3.2.10'!E12</f>
        <v>155.67035615430996</v>
      </c>
      <c r="F29" s="700">
        <f>+'[127]Cuadro 3.2.10'!F12</f>
        <v>142.80887456903997</v>
      </c>
      <c r="G29" s="700">
        <f>+C29-D29</f>
        <v>382.13542816769001</v>
      </c>
      <c r="H29" s="701">
        <f>IF(C29&gt;0,+D29/C29*100," ")</f>
        <v>30.670260495253913</v>
      </c>
      <c r="I29" s="701">
        <f>IF(E29&gt;0,+E29/C29*100," ")</f>
        <v>28.24282818407854</v>
      </c>
      <c r="J29" s="701">
        <f>IF(F29&gt;0,+F29/C29*100," ")</f>
        <v>25.909406307370041</v>
      </c>
      <c r="K29" s="701">
        <f t="shared" si="6"/>
        <v>92.085387368812817</v>
      </c>
      <c r="L29" s="701">
        <f t="shared" si="6"/>
        <v>91.738002081449025</v>
      </c>
    </row>
    <row r="30" spans="1:12" ht="21" x14ac:dyDescent="0.15">
      <c r="A30" s="439" t="s">
        <v>317</v>
      </c>
      <c r="B30" s="440" t="s">
        <v>318</v>
      </c>
      <c r="C30" s="700">
        <f>+'[127]Cuadro 3.2.10'!C13</f>
        <v>1119.429083253</v>
      </c>
      <c r="D30" s="700">
        <f>+'[127]Cuadro 3.2.10'!D13</f>
        <v>201.53610650093</v>
      </c>
      <c r="E30" s="700">
        <f>+'[127]Cuadro 3.2.10'!E13</f>
        <v>198.52344609571</v>
      </c>
      <c r="F30" s="700">
        <f>+'[127]Cuadro 3.2.10'!F13</f>
        <v>198.49050587346997</v>
      </c>
      <c r="G30" s="700">
        <f>+C30-D30</f>
        <v>917.89297675207001</v>
      </c>
      <c r="H30" s="701">
        <f>IF(C30&gt;0,+D30/C30*100," ")</f>
        <v>18.003472441083719</v>
      </c>
      <c r="I30" s="701">
        <f>IF(E30&gt;0,+E30/C30*100," ")</f>
        <v>17.734347719358126</v>
      </c>
      <c r="J30" s="701">
        <f>IF(F30&gt;0,+F30/C30*100," ")</f>
        <v>17.731405128109355</v>
      </c>
      <c r="K30" s="701">
        <f t="shared" si="6"/>
        <v>98.505151033467001</v>
      </c>
      <c r="L30" s="701">
        <f t="shared" si="6"/>
        <v>99.983407389460609</v>
      </c>
    </row>
    <row r="31" spans="1:12" x14ac:dyDescent="0.15">
      <c r="A31" s="705" t="s">
        <v>319</v>
      </c>
      <c r="B31" s="705"/>
      <c r="C31" s="706"/>
      <c r="D31" s="706"/>
      <c r="E31" s="706"/>
      <c r="F31" s="706"/>
      <c r="G31" s="706"/>
      <c r="H31" s="417"/>
      <c r="I31" s="417"/>
      <c r="J31" s="417"/>
      <c r="K31" s="707"/>
      <c r="L31" s="707"/>
    </row>
    <row r="32" spans="1:12" x14ac:dyDescent="0.15"/>
  </sheetData>
  <mergeCells count="7">
    <mergeCell ref="H5:L5"/>
    <mergeCell ref="B5:B6"/>
    <mergeCell ref="C5:C6"/>
    <mergeCell ref="D5:D6"/>
    <mergeCell ref="E5:E6"/>
    <mergeCell ref="F5:F6"/>
    <mergeCell ref="G5:G6"/>
  </mergeCells>
  <pageMargins left="0.7" right="0.7" top="0.75" bottom="0.75" header="0.3" footer="0.3"/>
  <pageSetup orientation="portrait" r:id="rId1"/>
  <ignoredErrors>
    <ignoredError sqref="C7:L10" numberStoredAsText="1"/>
    <ignoredError sqref="G13:L30" formula="1"/>
  </ignoredErrors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ECF574-A43E-4E95-80A2-FB2B2B8C642D}">
  <sheetPr codeName="Hoja72"/>
  <dimension ref="A1:M108"/>
  <sheetViews>
    <sheetView showGridLines="0" topLeftCell="A27" workbookViewId="0"/>
  </sheetViews>
  <sheetFormatPr baseColWidth="10" defaultColWidth="0" defaultRowHeight="13.5" x14ac:dyDescent="0.3"/>
  <cols>
    <col min="1" max="1" width="54" style="1789" customWidth="1"/>
    <col min="2" max="2" width="12.7109375" style="1" bestFit="1" customWidth="1"/>
    <col min="3" max="3" width="11.7109375" style="1" bestFit="1" customWidth="1"/>
    <col min="4" max="4" width="9.85546875" style="1" bestFit="1" customWidth="1"/>
    <col min="5" max="5" width="8.42578125" style="1" bestFit="1" customWidth="1"/>
    <col min="6" max="6" width="13.7109375" style="1" bestFit="1" customWidth="1"/>
    <col min="7" max="7" width="13.140625" style="1" bestFit="1" customWidth="1"/>
    <col min="8" max="8" width="12.5703125" style="1" bestFit="1" customWidth="1"/>
    <col min="9" max="9" width="11.5703125" style="1" bestFit="1" customWidth="1"/>
    <col min="10" max="12" width="11.42578125" style="1" customWidth="1"/>
    <col min="13" max="13" width="0" style="1" hidden="1" customWidth="1"/>
    <col min="14" max="16384" width="11.42578125" style="1" hidden="1"/>
  </cols>
  <sheetData>
    <row r="1" spans="1:9" x14ac:dyDescent="0.3">
      <c r="A1" s="448" t="s">
        <v>3881</v>
      </c>
      <c r="B1" s="49"/>
      <c r="C1" s="49"/>
      <c r="D1" s="49"/>
      <c r="E1" s="49"/>
      <c r="F1" s="49"/>
      <c r="G1" s="50"/>
      <c r="H1" s="50"/>
      <c r="I1" s="51"/>
    </row>
    <row r="2" spans="1:9" x14ac:dyDescent="0.3">
      <c r="A2" s="1781" t="s">
        <v>1</v>
      </c>
      <c r="B2" s="49"/>
      <c r="C2" s="49"/>
      <c r="D2" s="49"/>
      <c r="E2" s="65"/>
      <c r="F2" s="49"/>
      <c r="G2" s="50"/>
      <c r="H2" s="66">
        <v>1000000000</v>
      </c>
    </row>
    <row r="3" spans="1:9" x14ac:dyDescent="0.3">
      <c r="A3" s="2296" t="s">
        <v>490</v>
      </c>
      <c r="B3" s="2297" t="s">
        <v>320</v>
      </c>
      <c r="C3" s="2299" t="s">
        <v>237</v>
      </c>
      <c r="D3" s="2299" t="s">
        <v>238</v>
      </c>
      <c r="E3" s="2299" t="s">
        <v>5</v>
      </c>
      <c r="F3" s="2297" t="s">
        <v>321</v>
      </c>
      <c r="G3" s="2294" t="s">
        <v>142</v>
      </c>
      <c r="H3" s="2295"/>
    </row>
    <row r="4" spans="1:9" x14ac:dyDescent="0.3">
      <c r="A4" s="2296"/>
      <c r="B4" s="2298"/>
      <c r="C4" s="2299"/>
      <c r="D4" s="2299"/>
      <c r="E4" s="2299"/>
      <c r="F4" s="2298"/>
      <c r="G4" s="708" t="s">
        <v>241</v>
      </c>
      <c r="H4" s="550" t="s">
        <v>242</v>
      </c>
    </row>
    <row r="5" spans="1:9" x14ac:dyDescent="0.3">
      <c r="A5" s="709"/>
      <c r="B5" s="710" t="s">
        <v>75</v>
      </c>
      <c r="C5" s="710" t="s">
        <v>76</v>
      </c>
      <c r="D5" s="710" t="s">
        <v>92</v>
      </c>
      <c r="E5" s="710" t="s">
        <v>121</v>
      </c>
      <c r="F5" s="710" t="s">
        <v>246</v>
      </c>
      <c r="G5" s="554" t="s">
        <v>247</v>
      </c>
      <c r="H5" s="711" t="s">
        <v>248</v>
      </c>
    </row>
    <row r="6" spans="1:9" x14ac:dyDescent="0.3">
      <c r="A6" s="1782" t="s">
        <v>280</v>
      </c>
      <c r="B6" s="1790">
        <f>SUM(B7:B14)</f>
        <v>15931.693999314999</v>
      </c>
      <c r="C6" s="1790">
        <f>SUM(C7:C14)</f>
        <v>10317.333808440879</v>
      </c>
      <c r="D6" s="1790">
        <f>SUM(D7:D14)</f>
        <v>6818.7158618091507</v>
      </c>
      <c r="E6" s="1790">
        <f>SUM(E7:E14)</f>
        <v>6816.6984952241501</v>
      </c>
      <c r="F6" s="1790">
        <f t="shared" ref="F6:F58" si="0">+B6-C6</f>
        <v>5614.3601908741202</v>
      </c>
      <c r="G6" s="1791">
        <f t="shared" ref="G6:H44" si="1">IF($B6&gt;0,+C6/$B6*100,)</f>
        <v>64.759804003795722</v>
      </c>
      <c r="H6" s="1792">
        <f t="shared" si="1"/>
        <v>42.799691370561902</v>
      </c>
    </row>
    <row r="7" spans="1:9" ht="23.25" x14ac:dyDescent="0.3">
      <c r="A7" s="1783" t="s">
        <v>334</v>
      </c>
      <c r="B7" s="1793">
        <v>2785.949912174</v>
      </c>
      <c r="C7" s="1793">
        <v>533.80206908374998</v>
      </c>
      <c r="D7" s="1793">
        <v>409.58445923257</v>
      </c>
      <c r="E7" s="1793">
        <v>409.39650723257</v>
      </c>
      <c r="F7" s="1793">
        <f t="shared" si="0"/>
        <v>2252.1478430902498</v>
      </c>
      <c r="G7" s="596">
        <f t="shared" si="1"/>
        <v>19.16050488744073</v>
      </c>
      <c r="H7" s="1794">
        <f t="shared" si="1"/>
        <v>14.701788335919977</v>
      </c>
    </row>
    <row r="8" spans="1:9" x14ac:dyDescent="0.3">
      <c r="A8" s="1783" t="s">
        <v>329</v>
      </c>
      <c r="B8" s="1795">
        <v>5082.5680438620002</v>
      </c>
      <c r="C8" s="1795">
        <v>4774.342212901699</v>
      </c>
      <c r="D8" s="1795">
        <v>2770.4851907853299</v>
      </c>
      <c r="E8" s="1795">
        <v>2770.4851907853299</v>
      </c>
      <c r="F8" s="1795">
        <f t="shared" si="0"/>
        <v>308.22583096030121</v>
      </c>
      <c r="G8" s="1796">
        <f t="shared" si="1"/>
        <v>93.935628046681401</v>
      </c>
      <c r="H8" s="1797">
        <f t="shared" si="1"/>
        <v>54.509554360637161</v>
      </c>
    </row>
    <row r="9" spans="1:9" x14ac:dyDescent="0.3">
      <c r="A9" s="1783" t="s">
        <v>331</v>
      </c>
      <c r="B9" s="1795">
        <v>2437.6070249579998</v>
      </c>
      <c r="C9" s="1795">
        <v>1989.0889608912</v>
      </c>
      <c r="D9" s="1795">
        <v>1917.6369123919599</v>
      </c>
      <c r="E9" s="1795">
        <v>1917.31535524996</v>
      </c>
      <c r="F9" s="1795">
        <f t="shared" si="0"/>
        <v>448.51806406679975</v>
      </c>
      <c r="G9" s="1796">
        <f t="shared" si="1"/>
        <v>81.600066808368027</v>
      </c>
      <c r="H9" s="1797">
        <f t="shared" si="1"/>
        <v>78.668829419910324</v>
      </c>
    </row>
    <row r="10" spans="1:9" x14ac:dyDescent="0.3">
      <c r="A10" s="1783" t="s">
        <v>335</v>
      </c>
      <c r="B10" s="1795">
        <v>1716.6447237110001</v>
      </c>
      <c r="C10" s="1795">
        <v>674.47175662892994</v>
      </c>
      <c r="D10" s="1795">
        <v>657.12051844770997</v>
      </c>
      <c r="E10" s="1795">
        <v>657.12051844770997</v>
      </c>
      <c r="F10" s="1795">
        <f t="shared" si="0"/>
        <v>1042.17296708207</v>
      </c>
      <c r="G10" s="1796">
        <f t="shared" si="1"/>
        <v>39.290119109262953</v>
      </c>
      <c r="H10" s="1797">
        <f t="shared" si="1"/>
        <v>38.279354450649699</v>
      </c>
    </row>
    <row r="11" spans="1:9" x14ac:dyDescent="0.3">
      <c r="A11" s="1783" t="s">
        <v>328</v>
      </c>
      <c r="B11" s="1795">
        <v>1707.4928045449999</v>
      </c>
      <c r="C11" s="1795">
        <v>1128.6437594667</v>
      </c>
      <c r="D11" s="1795">
        <v>609.98443991586998</v>
      </c>
      <c r="E11" s="1795">
        <v>609.98443991586998</v>
      </c>
      <c r="F11" s="1795">
        <f t="shared" si="0"/>
        <v>578.84904507829992</v>
      </c>
      <c r="G11" s="1796">
        <f t="shared" si="1"/>
        <v>66.099473828673183</v>
      </c>
      <c r="H11" s="1797">
        <f t="shared" si="1"/>
        <v>35.723983040643859</v>
      </c>
    </row>
    <row r="12" spans="1:9" ht="23.25" x14ac:dyDescent="0.3">
      <c r="A12" s="1783" t="s">
        <v>332</v>
      </c>
      <c r="B12" s="1795">
        <v>1219.3675099449999</v>
      </c>
      <c r="C12" s="1795">
        <v>811.78714355661998</v>
      </c>
      <c r="D12" s="1795">
        <v>366.13053160071991</v>
      </c>
      <c r="E12" s="1795">
        <v>366.10360202871993</v>
      </c>
      <c r="F12" s="1795">
        <f t="shared" si="0"/>
        <v>407.58036638837996</v>
      </c>
      <c r="G12" s="1796">
        <f t="shared" si="1"/>
        <v>66.574444286549507</v>
      </c>
      <c r="H12" s="1797">
        <f t="shared" si="1"/>
        <v>30.026265962854332</v>
      </c>
    </row>
    <row r="13" spans="1:9" x14ac:dyDescent="0.3">
      <c r="A13" s="1783" t="s">
        <v>333</v>
      </c>
      <c r="B13" s="1795">
        <v>947.59920507300001</v>
      </c>
      <c r="C13" s="1795">
        <v>381.60238345921999</v>
      </c>
      <c r="D13" s="1795">
        <v>80.591021712899988</v>
      </c>
      <c r="E13" s="1795">
        <v>80.254554976899996</v>
      </c>
      <c r="F13" s="1795">
        <f t="shared" si="0"/>
        <v>565.99682161377996</v>
      </c>
      <c r="G13" s="1796">
        <f t="shared" si="1"/>
        <v>40.270441492173113</v>
      </c>
      <c r="H13" s="1797">
        <f t="shared" si="1"/>
        <v>8.5047582650400724</v>
      </c>
    </row>
    <row r="14" spans="1:9" x14ac:dyDescent="0.3">
      <c r="A14" s="1783" t="s">
        <v>330</v>
      </c>
      <c r="B14" s="1795">
        <v>34.464775047000003</v>
      </c>
      <c r="C14" s="1795">
        <v>23.595522452760001</v>
      </c>
      <c r="D14" s="1795">
        <v>7.1827877220900005</v>
      </c>
      <c r="E14" s="1795">
        <v>6.0383265870900003</v>
      </c>
      <c r="F14" s="1795">
        <f t="shared" si="0"/>
        <v>10.869252594240002</v>
      </c>
      <c r="G14" s="1796">
        <f t="shared" si="1"/>
        <v>68.46272003975804</v>
      </c>
      <c r="H14" s="1797">
        <f t="shared" si="1"/>
        <v>20.840953443899611</v>
      </c>
    </row>
    <row r="15" spans="1:9" x14ac:dyDescent="0.3">
      <c r="A15" s="1782" t="s">
        <v>296</v>
      </c>
      <c r="B15" s="1790">
        <f>SUM(B16:B26)</f>
        <v>10367.820480611999</v>
      </c>
      <c r="C15" s="1790">
        <f>SUM(C16:C26)</f>
        <v>6599.1714454646299</v>
      </c>
      <c r="D15" s="1790">
        <f>SUM(D16:D26)</f>
        <v>1154.2152735076695</v>
      </c>
      <c r="E15" s="1790">
        <f>SUM(E16:E26)</f>
        <v>1147.4399649435497</v>
      </c>
      <c r="F15" s="1790">
        <f t="shared" si="0"/>
        <v>3768.6490351473694</v>
      </c>
      <c r="G15" s="1791">
        <f t="shared" si="1"/>
        <v>63.650518040944029</v>
      </c>
      <c r="H15" s="1792">
        <f t="shared" si="1"/>
        <v>11.132670320305717</v>
      </c>
    </row>
    <row r="16" spans="1:9" x14ac:dyDescent="0.3">
      <c r="A16" s="1783" t="s">
        <v>337</v>
      </c>
      <c r="B16" s="712">
        <v>4275.660451232</v>
      </c>
      <c r="C16" s="712">
        <v>3167.1534895569503</v>
      </c>
      <c r="D16" s="712">
        <v>4.5200750902700007</v>
      </c>
      <c r="E16" s="712">
        <v>4.5073745262700005</v>
      </c>
      <c r="F16" s="712">
        <f t="shared" si="0"/>
        <v>1108.5069616750498</v>
      </c>
      <c r="G16" s="713">
        <f t="shared" si="1"/>
        <v>74.074017936675915</v>
      </c>
      <c r="H16" s="714">
        <f t="shared" si="1"/>
        <v>0.10571641835982497</v>
      </c>
    </row>
    <row r="17" spans="1:8" ht="23.25" x14ac:dyDescent="0.3">
      <c r="A17" s="1783" t="s">
        <v>342</v>
      </c>
      <c r="B17" s="712">
        <v>2468.4124851390002</v>
      </c>
      <c r="C17" s="712">
        <v>1648.2610485359503</v>
      </c>
      <c r="D17" s="712">
        <v>422.77681718375993</v>
      </c>
      <c r="E17" s="712">
        <v>422.09574964209997</v>
      </c>
      <c r="F17" s="712">
        <f t="shared" si="0"/>
        <v>820.15143660304989</v>
      </c>
      <c r="G17" s="713">
        <f t="shared" si="1"/>
        <v>66.774133515336445</v>
      </c>
      <c r="H17" s="714">
        <f t="shared" si="1"/>
        <v>17.127478479754679</v>
      </c>
    </row>
    <row r="18" spans="1:8" x14ac:dyDescent="0.3">
      <c r="A18" s="1783" t="s">
        <v>346</v>
      </c>
      <c r="B18" s="712">
        <v>1398.4365395740001</v>
      </c>
      <c r="C18" s="712">
        <v>772.64936097101997</v>
      </c>
      <c r="D18" s="712">
        <v>413.69993908011998</v>
      </c>
      <c r="E18" s="712">
        <v>413.54004774880002</v>
      </c>
      <c r="F18" s="712">
        <f t="shared" si="0"/>
        <v>625.78717860298013</v>
      </c>
      <c r="G18" s="713">
        <f t="shared" si="1"/>
        <v>55.250941970265522</v>
      </c>
      <c r="H18" s="714">
        <f t="shared" si="1"/>
        <v>29.583032720679885</v>
      </c>
    </row>
    <row r="19" spans="1:8" ht="23.25" x14ac:dyDescent="0.3">
      <c r="A19" s="1783" t="s">
        <v>340</v>
      </c>
      <c r="B19" s="712">
        <v>717.70820295299995</v>
      </c>
      <c r="C19" s="712">
        <v>235.37162283153003</v>
      </c>
      <c r="D19" s="712">
        <v>25.788442068409999</v>
      </c>
      <c r="E19" s="712">
        <v>24.99642461641</v>
      </c>
      <c r="F19" s="712">
        <f t="shared" si="0"/>
        <v>482.33658012146992</v>
      </c>
      <c r="G19" s="713">
        <f t="shared" si="1"/>
        <v>32.794890996521552</v>
      </c>
      <c r="H19" s="714">
        <f t="shared" si="1"/>
        <v>3.5931652950744928</v>
      </c>
    </row>
    <row r="20" spans="1:8" x14ac:dyDescent="0.3">
      <c r="A20" s="1783" t="s">
        <v>343</v>
      </c>
      <c r="B20" s="712">
        <v>382.84247155499997</v>
      </c>
      <c r="C20" s="712">
        <v>155.89908335651</v>
      </c>
      <c r="D20" s="712">
        <v>62.453332063999994</v>
      </c>
      <c r="E20" s="712">
        <v>62.035167587999993</v>
      </c>
      <c r="F20" s="712">
        <f t="shared" si="0"/>
        <v>226.94338819848997</v>
      </c>
      <c r="G20" s="713">
        <f t="shared" si="1"/>
        <v>40.721470301686004</v>
      </c>
      <c r="H20" s="714">
        <f t="shared" si="1"/>
        <v>16.313062605183763</v>
      </c>
    </row>
    <row r="21" spans="1:8" ht="23.25" x14ac:dyDescent="0.3">
      <c r="A21" s="1783" t="s">
        <v>341</v>
      </c>
      <c r="B21" s="712">
        <v>297.32369189399998</v>
      </c>
      <c r="C21" s="712">
        <v>169.12200298229999</v>
      </c>
      <c r="D21" s="712">
        <v>123.85441436967001</v>
      </c>
      <c r="E21" s="712">
        <v>123.79572428753002</v>
      </c>
      <c r="F21" s="712">
        <f t="shared" si="0"/>
        <v>128.20168891169999</v>
      </c>
      <c r="G21" s="713">
        <f t="shared" si="1"/>
        <v>56.881441873994461</v>
      </c>
      <c r="H21" s="714">
        <f t="shared" si="1"/>
        <v>41.65642286381464</v>
      </c>
    </row>
    <row r="22" spans="1:8" x14ac:dyDescent="0.3">
      <c r="A22" s="1783" t="s">
        <v>344</v>
      </c>
      <c r="B22" s="712">
        <v>385.83768239199998</v>
      </c>
      <c r="C22" s="712">
        <v>173.40152940414998</v>
      </c>
      <c r="D22" s="712">
        <v>41.494391506190006</v>
      </c>
      <c r="E22" s="712">
        <v>36.846237722190004</v>
      </c>
      <c r="F22" s="712">
        <f t="shared" si="0"/>
        <v>212.43615298784999</v>
      </c>
      <c r="G22" s="713">
        <f t="shared" si="1"/>
        <v>44.941574480011262</v>
      </c>
      <c r="H22" s="714">
        <f t="shared" si="1"/>
        <v>10.754364697855742</v>
      </c>
    </row>
    <row r="23" spans="1:8" x14ac:dyDescent="0.3">
      <c r="A23" s="1783" t="s">
        <v>336</v>
      </c>
      <c r="B23" s="712">
        <v>214.34455587299999</v>
      </c>
      <c r="C23" s="712">
        <v>189.71337968500001</v>
      </c>
      <c r="D23" s="712">
        <v>0</v>
      </c>
      <c r="E23" s="712">
        <v>0</v>
      </c>
      <c r="F23" s="712">
        <f t="shared" si="0"/>
        <v>24.631176187999984</v>
      </c>
      <c r="G23" s="713">
        <f t="shared" si="1"/>
        <v>88.508606580801583</v>
      </c>
      <c r="H23" s="714">
        <f t="shared" si="1"/>
        <v>0</v>
      </c>
    </row>
    <row r="24" spans="1:8" x14ac:dyDescent="0.3">
      <c r="A24" s="1783" t="s">
        <v>345</v>
      </c>
      <c r="B24" s="712">
        <v>180.2544</v>
      </c>
      <c r="C24" s="712">
        <v>83.480614005329997</v>
      </c>
      <c r="D24" s="712">
        <v>58.339131434499997</v>
      </c>
      <c r="E24" s="712">
        <v>58.334508101499999</v>
      </c>
      <c r="F24" s="712">
        <f t="shared" si="0"/>
        <v>96.773785994670007</v>
      </c>
      <c r="G24" s="713">
        <f t="shared" si="1"/>
        <v>46.312663660543095</v>
      </c>
      <c r="H24" s="714">
        <f t="shared" si="1"/>
        <v>32.364886202223076</v>
      </c>
    </row>
    <row r="25" spans="1:8" x14ac:dyDescent="0.3">
      <c r="A25" s="1783" t="s">
        <v>339</v>
      </c>
      <c r="B25" s="712">
        <v>45</v>
      </c>
      <c r="C25" s="712">
        <v>3.482711734</v>
      </c>
      <c r="D25" s="712">
        <v>1.17188127175</v>
      </c>
      <c r="E25" s="712">
        <v>1.17188127175</v>
      </c>
      <c r="F25" s="712">
        <f t="shared" si="0"/>
        <v>41.517288266000001</v>
      </c>
      <c r="G25" s="713">
        <f t="shared" si="1"/>
        <v>7.7393594088888893</v>
      </c>
      <c r="H25" s="714">
        <f t="shared" si="1"/>
        <v>2.6041806038888891</v>
      </c>
    </row>
    <row r="26" spans="1:8" x14ac:dyDescent="0.3">
      <c r="A26" s="1783" t="s">
        <v>338</v>
      </c>
      <c r="B26" s="712">
        <v>2</v>
      </c>
      <c r="C26" s="712">
        <v>0.63660240188999995</v>
      </c>
      <c r="D26" s="712">
        <v>0.116849439</v>
      </c>
      <c r="E26" s="712">
        <v>0.116849439</v>
      </c>
      <c r="F26" s="712">
        <f t="shared" si="0"/>
        <v>1.3633975981100002</v>
      </c>
      <c r="G26" s="713">
        <f t="shared" si="1"/>
        <v>31.830120094499996</v>
      </c>
      <c r="H26" s="714">
        <f t="shared" si="1"/>
        <v>5.8424719500000002</v>
      </c>
    </row>
    <row r="27" spans="1:8" x14ac:dyDescent="0.3">
      <c r="A27" s="1782" t="s">
        <v>276</v>
      </c>
      <c r="B27" s="1790">
        <f>SUM(B28:B35)</f>
        <v>6301.6137391370003</v>
      </c>
      <c r="C27" s="1790">
        <f>SUM(C28:C35)</f>
        <v>5619.6219542778708</v>
      </c>
      <c r="D27" s="1790">
        <f>SUM(D28:D35)</f>
        <v>3649.4485783580199</v>
      </c>
      <c r="E27" s="1790">
        <f>SUM(E28:E35)</f>
        <v>3630.7780597935803</v>
      </c>
      <c r="F27" s="1790">
        <f t="shared" si="0"/>
        <v>681.99178485912944</v>
      </c>
      <c r="G27" s="1791">
        <f t="shared" si="1"/>
        <v>89.177505745496106</v>
      </c>
      <c r="H27" s="1792">
        <f t="shared" si="1"/>
        <v>57.912920871246676</v>
      </c>
    </row>
    <row r="28" spans="1:8" x14ac:dyDescent="0.3">
      <c r="A28" s="1783" t="s">
        <v>352</v>
      </c>
      <c r="B28" s="1795">
        <v>3082.743798257</v>
      </c>
      <c r="C28" s="1795">
        <v>3081.417725885</v>
      </c>
      <c r="D28" s="1795">
        <v>2306.427387235</v>
      </c>
      <c r="E28" s="1795">
        <v>2304.3962525850602</v>
      </c>
      <c r="F28" s="1795">
        <f t="shared" si="0"/>
        <v>1.3260723719999987</v>
      </c>
      <c r="G28" s="1796">
        <f t="shared" si="1"/>
        <v>99.956984022715417</v>
      </c>
      <c r="H28" s="1797">
        <f t="shared" si="1"/>
        <v>74.817355517479797</v>
      </c>
    </row>
    <row r="29" spans="1:8" x14ac:dyDescent="0.3">
      <c r="A29" s="1783" t="s">
        <v>354</v>
      </c>
      <c r="B29" s="1795">
        <v>1317.5314249789999</v>
      </c>
      <c r="C29" s="1795">
        <v>1298.639498731</v>
      </c>
      <c r="D29" s="1795">
        <v>825.84320100959997</v>
      </c>
      <c r="E29" s="1795">
        <v>825.84320100959997</v>
      </c>
      <c r="F29" s="1795">
        <f t="shared" si="0"/>
        <v>18.891926247999891</v>
      </c>
      <c r="G29" s="1796">
        <f t="shared" si="1"/>
        <v>98.566111905201723</v>
      </c>
      <c r="H29" s="1797">
        <f t="shared" si="1"/>
        <v>62.681100833914684</v>
      </c>
    </row>
    <row r="30" spans="1:8" x14ac:dyDescent="0.3">
      <c r="A30" s="1783" t="s">
        <v>353</v>
      </c>
      <c r="B30" s="1795">
        <v>697.00238550500001</v>
      </c>
      <c r="C30" s="1795">
        <v>683.48503206976</v>
      </c>
      <c r="D30" s="1795">
        <v>134.26431147299999</v>
      </c>
      <c r="E30" s="1795">
        <v>133.97978327000001</v>
      </c>
      <c r="F30" s="1795">
        <f t="shared" si="0"/>
        <v>13.517353435240011</v>
      </c>
      <c r="G30" s="1796">
        <f t="shared" si="1"/>
        <v>98.060644595147792</v>
      </c>
      <c r="H30" s="1797">
        <f t="shared" si="1"/>
        <v>19.263106449158176</v>
      </c>
    </row>
    <row r="31" spans="1:8" x14ac:dyDescent="0.3">
      <c r="A31" s="1783" t="s">
        <v>349</v>
      </c>
      <c r="B31" s="1795">
        <v>600.29569260000005</v>
      </c>
      <c r="C31" s="1795">
        <v>208.80181251978004</v>
      </c>
      <c r="D31" s="1795">
        <v>189.64251255689001</v>
      </c>
      <c r="E31" s="1795">
        <v>175.76641089389003</v>
      </c>
      <c r="F31" s="1795">
        <f t="shared" si="0"/>
        <v>391.49388008022004</v>
      </c>
      <c r="G31" s="1796">
        <f t="shared" si="1"/>
        <v>34.78316021482977</v>
      </c>
      <c r="H31" s="1797">
        <f t="shared" si="1"/>
        <v>31.591516463413317</v>
      </c>
    </row>
    <row r="32" spans="1:8" x14ac:dyDescent="0.3">
      <c r="A32" s="1783" t="s">
        <v>351</v>
      </c>
      <c r="B32" s="1795">
        <v>422.81169917300002</v>
      </c>
      <c r="C32" s="1795">
        <v>219.92619368788999</v>
      </c>
      <c r="D32" s="1795">
        <v>95.162562753559996</v>
      </c>
      <c r="E32" s="1795">
        <v>93.272505888559991</v>
      </c>
      <c r="F32" s="1795">
        <f t="shared" si="0"/>
        <v>202.88550548511003</v>
      </c>
      <c r="G32" s="1796">
        <f t="shared" si="1"/>
        <v>52.015162806056544</v>
      </c>
      <c r="H32" s="1797">
        <f t="shared" si="1"/>
        <v>22.507078905265281</v>
      </c>
    </row>
    <row r="33" spans="1:8" x14ac:dyDescent="0.3">
      <c r="A33" s="1783" t="s">
        <v>348</v>
      </c>
      <c r="B33" s="1795">
        <v>100</v>
      </c>
      <c r="C33" s="1795">
        <v>78.303825863</v>
      </c>
      <c r="D33" s="1795">
        <v>78.209085862999999</v>
      </c>
      <c r="E33" s="1795">
        <v>78.166393862999996</v>
      </c>
      <c r="F33" s="1795">
        <f t="shared" si="0"/>
        <v>21.696174137</v>
      </c>
      <c r="G33" s="1796">
        <f t="shared" si="1"/>
        <v>78.303825863</v>
      </c>
      <c r="H33" s="1797">
        <f t="shared" si="1"/>
        <v>78.209085862999999</v>
      </c>
    </row>
    <row r="34" spans="1:8" x14ac:dyDescent="0.3">
      <c r="A34" s="1783" t="s">
        <v>350</v>
      </c>
      <c r="B34" s="1795">
        <v>74.284500960000003</v>
      </c>
      <c r="C34" s="1795">
        <v>45.56223838244</v>
      </c>
      <c r="D34" s="1795">
        <v>18.701835502269997</v>
      </c>
      <c r="E34" s="1795">
        <v>18.155830318769997</v>
      </c>
      <c r="F34" s="1795">
        <f t="shared" si="0"/>
        <v>28.722262577560002</v>
      </c>
      <c r="G34" s="1796">
        <f t="shared" si="1"/>
        <v>61.33478423308506</v>
      </c>
      <c r="H34" s="1797">
        <f t="shared" si="1"/>
        <v>25.175958996265425</v>
      </c>
    </row>
    <row r="35" spans="1:8" x14ac:dyDescent="0.3">
      <c r="A35" s="1783" t="s">
        <v>347</v>
      </c>
      <c r="B35" s="1795">
        <v>6.944237663</v>
      </c>
      <c r="C35" s="1795">
        <v>3.485627139</v>
      </c>
      <c r="D35" s="1795">
        <v>1.1976819647000001</v>
      </c>
      <c r="E35" s="1795">
        <v>1.1976819647000001</v>
      </c>
      <c r="F35" s="1795">
        <f t="shared" si="0"/>
        <v>3.458610524</v>
      </c>
      <c r="G35" s="1796">
        <f t="shared" si="1"/>
        <v>50.194525420291626</v>
      </c>
      <c r="H35" s="1797">
        <f t="shared" si="1"/>
        <v>17.247133851444048</v>
      </c>
    </row>
    <row r="36" spans="1:8" x14ac:dyDescent="0.3">
      <c r="A36" s="1782" t="s">
        <v>285</v>
      </c>
      <c r="B36" s="1790">
        <f>SUM(B37:B42)</f>
        <v>5844.5859500429997</v>
      </c>
      <c r="C36" s="1790">
        <f>SUM(C37:C42)</f>
        <v>2931.0796174893799</v>
      </c>
      <c r="D36" s="1790">
        <f>SUM(D37:D42)</f>
        <v>2798.8672068943101</v>
      </c>
      <c r="E36" s="1790">
        <f>SUM(E37:E42)</f>
        <v>2796.8436239618104</v>
      </c>
      <c r="F36" s="1790">
        <f t="shared" ref="F36:F42" si="2">+B36-C36</f>
        <v>2913.5063325536198</v>
      </c>
      <c r="G36" s="1791">
        <f t="shared" si="1"/>
        <v>50.150338151290519</v>
      </c>
      <c r="H36" s="1792">
        <f t="shared" si="1"/>
        <v>47.888203387165831</v>
      </c>
    </row>
    <row r="37" spans="1:8" ht="23.25" x14ac:dyDescent="0.3">
      <c r="A37" s="1784" t="s">
        <v>360</v>
      </c>
      <c r="B37" s="1798">
        <v>3341.8167823580002</v>
      </c>
      <c r="C37" s="1798">
        <v>2164.1043091754</v>
      </c>
      <c r="D37" s="1798">
        <v>2157.39284358653</v>
      </c>
      <c r="E37" s="1798">
        <v>2157.3918653115302</v>
      </c>
      <c r="F37" s="1798">
        <f t="shared" si="2"/>
        <v>1177.7124731826002</v>
      </c>
      <c r="G37" s="1799">
        <f t="shared" si="1"/>
        <v>64.758317110622642</v>
      </c>
      <c r="H37" s="1800">
        <f t="shared" si="1"/>
        <v>64.557484269507569</v>
      </c>
    </row>
    <row r="38" spans="1:8" ht="23.25" x14ac:dyDescent="0.3">
      <c r="A38" s="1784" t="s">
        <v>356</v>
      </c>
      <c r="B38" s="1798">
        <v>1090.2822757900001</v>
      </c>
      <c r="C38" s="1798">
        <v>474.96192652100001</v>
      </c>
      <c r="D38" s="1798">
        <v>462.10724384867001</v>
      </c>
      <c r="E38" s="1798">
        <v>462.10551271367001</v>
      </c>
      <c r="F38" s="1798">
        <f t="shared" si="2"/>
        <v>615.32034926900008</v>
      </c>
      <c r="G38" s="1799">
        <f t="shared" si="1"/>
        <v>43.563207168240041</v>
      </c>
      <c r="H38" s="1800">
        <f t="shared" si="1"/>
        <v>42.384183812750223</v>
      </c>
    </row>
    <row r="39" spans="1:8" x14ac:dyDescent="0.3">
      <c r="A39" s="1784" t="s">
        <v>357</v>
      </c>
      <c r="B39" s="1798">
        <v>127.756373115</v>
      </c>
      <c r="C39" s="1798">
        <v>58.348351469539999</v>
      </c>
      <c r="D39" s="1798">
        <v>28.524228438529999</v>
      </c>
      <c r="E39" s="1798">
        <v>28.515909568529999</v>
      </c>
      <c r="F39" s="1798">
        <f t="shared" si="2"/>
        <v>69.408021645459996</v>
      </c>
      <c r="G39" s="1799">
        <f t="shared" si="1"/>
        <v>45.671577900084628</v>
      </c>
      <c r="H39" s="1800">
        <f t="shared" si="1"/>
        <v>22.327049322896709</v>
      </c>
    </row>
    <row r="40" spans="1:8" ht="23.25" x14ac:dyDescent="0.3">
      <c r="A40" s="1784" t="s">
        <v>359</v>
      </c>
      <c r="B40" s="1798">
        <v>530.96692445300005</v>
      </c>
      <c r="C40" s="1798">
        <v>179.41437401970001</v>
      </c>
      <c r="D40" s="1798">
        <v>130.89320981841001</v>
      </c>
      <c r="E40" s="1798">
        <v>130.22599349991</v>
      </c>
      <c r="F40" s="1798">
        <f t="shared" si="2"/>
        <v>351.55255043330004</v>
      </c>
      <c r="G40" s="1799">
        <f t="shared" si="1"/>
        <v>33.790122464696267</v>
      </c>
      <c r="H40" s="1800">
        <f t="shared" si="1"/>
        <v>24.651857543340512</v>
      </c>
    </row>
    <row r="41" spans="1:8" x14ac:dyDescent="0.3">
      <c r="A41" s="1784" t="s">
        <v>358</v>
      </c>
      <c r="B41" s="1798">
        <v>269.15449999999998</v>
      </c>
      <c r="C41" s="1798">
        <v>18.657369956010001</v>
      </c>
      <c r="D41" s="1798">
        <v>3.0944425692799999</v>
      </c>
      <c r="E41" s="1798">
        <v>3.0909819792799995</v>
      </c>
      <c r="F41" s="1798">
        <f t="shared" si="2"/>
        <v>250.49713004398998</v>
      </c>
      <c r="G41" s="1799">
        <f t="shared" si="1"/>
        <v>6.9318439617431631</v>
      </c>
      <c r="H41" s="1800">
        <f t="shared" si="1"/>
        <v>1.1496900736491495</v>
      </c>
    </row>
    <row r="42" spans="1:8" x14ac:dyDescent="0.3">
      <c r="A42" s="1784" t="s">
        <v>355</v>
      </c>
      <c r="B42" s="1798">
        <v>484.60909432699998</v>
      </c>
      <c r="C42" s="1798">
        <v>35.59328634773</v>
      </c>
      <c r="D42" s="1798">
        <v>16.85523863289</v>
      </c>
      <c r="E42" s="1798">
        <v>15.513360888889999</v>
      </c>
      <c r="F42" s="1798">
        <f t="shared" si="2"/>
        <v>449.01580797926999</v>
      </c>
      <c r="G42" s="1799">
        <f t="shared" si="1"/>
        <v>7.3447417236690766</v>
      </c>
      <c r="H42" s="1800">
        <f t="shared" si="1"/>
        <v>3.4781102604559417</v>
      </c>
    </row>
    <row r="43" spans="1:8" x14ac:dyDescent="0.3">
      <c r="A43" s="1782" t="s">
        <v>295</v>
      </c>
      <c r="B43" s="1801">
        <f>SUM(B44:B49)</f>
        <v>4710.2021114999998</v>
      </c>
      <c r="C43" s="1801">
        <f>SUM(C44:C49)</f>
        <v>2643.83372831012</v>
      </c>
      <c r="D43" s="1801">
        <f>SUM(D44:D49)</f>
        <v>1476.5710902415301</v>
      </c>
      <c r="E43" s="1801">
        <f>SUM(E44:E49)</f>
        <v>1461.2921517141097</v>
      </c>
      <c r="F43" s="1801">
        <f t="shared" si="0"/>
        <v>2066.3683831898798</v>
      </c>
      <c r="G43" s="1791">
        <f t="shared" si="1"/>
        <v>56.129942319357738</v>
      </c>
      <c r="H43" s="1792">
        <f t="shared" si="1"/>
        <v>31.348359481994812</v>
      </c>
    </row>
    <row r="44" spans="1:8" x14ac:dyDescent="0.3">
      <c r="A44" s="1783" t="s">
        <v>362</v>
      </c>
      <c r="B44" s="712">
        <v>3589.3141480879999</v>
      </c>
      <c r="C44" s="712">
        <v>2121.7810678901401</v>
      </c>
      <c r="D44" s="712">
        <v>1200.8087179009899</v>
      </c>
      <c r="E44" s="712">
        <v>1195.2976515828695</v>
      </c>
      <c r="F44" s="712">
        <f t="shared" si="0"/>
        <v>1467.5330801978598</v>
      </c>
      <c r="G44" s="713">
        <f t="shared" si="1"/>
        <v>59.113830117667362</v>
      </c>
      <c r="H44" s="714">
        <f t="shared" si="1"/>
        <v>33.455102238422107</v>
      </c>
    </row>
    <row r="45" spans="1:8" x14ac:dyDescent="0.3">
      <c r="A45" s="1783" t="s">
        <v>366</v>
      </c>
      <c r="B45" s="712">
        <v>415.62790745199999</v>
      </c>
      <c r="C45" s="712">
        <v>242.16369977361998</v>
      </c>
      <c r="D45" s="712">
        <v>158.72393208998002</v>
      </c>
      <c r="E45" s="712">
        <v>158.26188004898</v>
      </c>
      <c r="F45" s="712">
        <f t="shared" si="0"/>
        <v>173.46420767838001</v>
      </c>
      <c r="G45" s="713">
        <f t="shared" ref="G45:H60" si="3">IF($B45&gt;0,+C45/$B45*100,)</f>
        <v>58.264542739249755</v>
      </c>
      <c r="H45" s="714">
        <f t="shared" si="3"/>
        <v>38.188949597498031</v>
      </c>
    </row>
    <row r="46" spans="1:8" x14ac:dyDescent="0.3">
      <c r="A46" s="1783" t="s">
        <v>364</v>
      </c>
      <c r="B46" s="712">
        <v>377.08304844899999</v>
      </c>
      <c r="C46" s="712">
        <v>146.03255851887999</v>
      </c>
      <c r="D46" s="712">
        <v>61.600957266509994</v>
      </c>
      <c r="E46" s="712">
        <v>61.431338924509994</v>
      </c>
      <c r="F46" s="712">
        <f t="shared" si="0"/>
        <v>231.05048993011999</v>
      </c>
      <c r="G46" s="713">
        <f t="shared" si="3"/>
        <v>38.726895605499678</v>
      </c>
      <c r="H46" s="714">
        <f t="shared" si="3"/>
        <v>16.33617780483215</v>
      </c>
    </row>
    <row r="47" spans="1:8" x14ac:dyDescent="0.3">
      <c r="A47" s="1783" t="s">
        <v>361</v>
      </c>
      <c r="B47" s="712">
        <v>183.162071</v>
      </c>
      <c r="C47" s="712">
        <v>18.841449462</v>
      </c>
      <c r="D47" s="712">
        <v>3.6759888520000001</v>
      </c>
      <c r="E47" s="712">
        <v>3.6747951589999999</v>
      </c>
      <c r="F47" s="712">
        <f t="shared" si="0"/>
        <v>164.32062153800001</v>
      </c>
      <c r="G47" s="713">
        <f t="shared" si="3"/>
        <v>10.28676371649019</v>
      </c>
      <c r="H47" s="714">
        <f t="shared" si="3"/>
        <v>2.0069596461376551</v>
      </c>
    </row>
    <row r="48" spans="1:8" x14ac:dyDescent="0.3">
      <c r="A48" s="1783" t="s">
        <v>363</v>
      </c>
      <c r="B48" s="712">
        <v>99.704834868000006</v>
      </c>
      <c r="C48" s="712">
        <v>78.46189468915</v>
      </c>
      <c r="D48" s="712">
        <v>34.218060843000004</v>
      </c>
      <c r="E48" s="712">
        <v>34.198473002</v>
      </c>
      <c r="F48" s="712">
        <f t="shared" si="0"/>
        <v>21.242940178850006</v>
      </c>
      <c r="G48" s="713">
        <f t="shared" si="3"/>
        <v>78.694172447129873</v>
      </c>
      <c r="H48" s="714">
        <f t="shared" si="3"/>
        <v>34.319359626142059</v>
      </c>
    </row>
    <row r="49" spans="1:8" ht="12.6" customHeight="1" x14ac:dyDescent="0.3">
      <c r="A49" s="1783" t="s">
        <v>365</v>
      </c>
      <c r="B49" s="712">
        <v>45.310101643000003</v>
      </c>
      <c r="C49" s="712">
        <v>36.553057976330003</v>
      </c>
      <c r="D49" s="712">
        <v>17.543433289050004</v>
      </c>
      <c r="E49" s="712">
        <v>8.4280129967500006</v>
      </c>
      <c r="F49" s="712">
        <f t="shared" si="0"/>
        <v>8.7570436666700004</v>
      </c>
      <c r="G49" s="713">
        <f t="shared" si="3"/>
        <v>80.673087569595239</v>
      </c>
      <c r="H49" s="714">
        <f>IF($B49&gt;0,+D49/$B49*100,)</f>
        <v>38.718591777337814</v>
      </c>
    </row>
    <row r="50" spans="1:8" x14ac:dyDescent="0.3">
      <c r="A50" s="1782" t="s">
        <v>279</v>
      </c>
      <c r="B50" s="1790">
        <f>SUM(B51:B58)</f>
        <v>9726.0647287480006</v>
      </c>
      <c r="C50" s="1790">
        <f>SUM(C51:C58)</f>
        <v>1699.1564568050201</v>
      </c>
      <c r="D50" s="1790">
        <f>SUM(D51:D58)</f>
        <v>426.28999015950001</v>
      </c>
      <c r="E50" s="1790">
        <f>SUM(E51:E58)</f>
        <v>425.81421766091</v>
      </c>
      <c r="F50" s="1790">
        <f t="shared" si="0"/>
        <v>8026.9082719429807</v>
      </c>
      <c r="G50" s="1791">
        <f t="shared" si="3"/>
        <v>17.470133133935516</v>
      </c>
      <c r="H50" s="1792">
        <f t="shared" si="3"/>
        <v>4.3829647657956183</v>
      </c>
    </row>
    <row r="51" spans="1:8" x14ac:dyDescent="0.3">
      <c r="A51" s="1783" t="s">
        <v>338</v>
      </c>
      <c r="B51" s="1795">
        <v>8040.9342054489998</v>
      </c>
      <c r="C51" s="1795">
        <v>269.509505692</v>
      </c>
      <c r="D51" s="1795">
        <v>33.557115201190001</v>
      </c>
      <c r="E51" s="1795">
        <v>33.557115201190001</v>
      </c>
      <c r="F51" s="1795">
        <f t="shared" si="0"/>
        <v>7771.4246997569999</v>
      </c>
      <c r="G51" s="1796">
        <f t="shared" si="3"/>
        <v>3.3517188277621379</v>
      </c>
      <c r="H51" s="1797">
        <f t="shared" si="3"/>
        <v>0.41732856337078056</v>
      </c>
    </row>
    <row r="52" spans="1:8" x14ac:dyDescent="0.3">
      <c r="A52" s="1783" t="s">
        <v>379</v>
      </c>
      <c r="B52" s="1795">
        <v>768.71198222800001</v>
      </c>
      <c r="C52" s="1795">
        <v>658.11516465199998</v>
      </c>
      <c r="D52" s="1795">
        <v>118.43698870232001</v>
      </c>
      <c r="E52" s="1795">
        <v>118.43698870232001</v>
      </c>
      <c r="F52" s="1795">
        <f t="shared" si="0"/>
        <v>110.59681757600003</v>
      </c>
      <c r="G52" s="1796">
        <f t="shared" si="3"/>
        <v>85.612710594746915</v>
      </c>
      <c r="H52" s="1797">
        <f t="shared" si="3"/>
        <v>15.407199502607934</v>
      </c>
    </row>
    <row r="53" spans="1:8" x14ac:dyDescent="0.3">
      <c r="A53" s="1783" t="s">
        <v>373</v>
      </c>
      <c r="B53" s="1795">
        <v>477.69136894600001</v>
      </c>
      <c r="C53" s="1795">
        <v>474.74387602600001</v>
      </c>
      <c r="D53" s="1795">
        <v>158.26626649100001</v>
      </c>
      <c r="E53" s="1795">
        <v>158.26626649100001</v>
      </c>
      <c r="F53" s="1795">
        <f t="shared" si="0"/>
        <v>2.947492920000002</v>
      </c>
      <c r="G53" s="1796">
        <f t="shared" si="3"/>
        <v>99.382971284052402</v>
      </c>
      <c r="H53" s="1797">
        <f t="shared" si="3"/>
        <v>33.131489656220062</v>
      </c>
    </row>
    <row r="54" spans="1:8" ht="23.25" x14ac:dyDescent="0.3">
      <c r="A54" s="1783" t="s">
        <v>374</v>
      </c>
      <c r="B54" s="1795">
        <v>113.194332843</v>
      </c>
      <c r="C54" s="1795">
        <v>113.194332843</v>
      </c>
      <c r="D54" s="1795">
        <v>50.695516509640001</v>
      </c>
      <c r="E54" s="1795">
        <v>50.695516509640001</v>
      </c>
      <c r="F54" s="1795">
        <f t="shared" si="0"/>
        <v>0</v>
      </c>
      <c r="G54" s="1796">
        <f t="shared" si="3"/>
        <v>100</v>
      </c>
      <c r="H54" s="1797">
        <f t="shared" si="3"/>
        <v>44.786267330144916</v>
      </c>
    </row>
    <row r="55" spans="1:8" x14ac:dyDescent="0.3">
      <c r="A55" s="1783" t="s">
        <v>376</v>
      </c>
      <c r="B55" s="1795">
        <v>180.72463195399999</v>
      </c>
      <c r="C55" s="1795">
        <v>104.21723562151001</v>
      </c>
      <c r="D55" s="1795">
        <v>48.362378653449987</v>
      </c>
      <c r="E55" s="1795">
        <v>48.037017588859996</v>
      </c>
      <c r="F55" s="1795">
        <f t="shared" si="0"/>
        <v>76.507396332489975</v>
      </c>
      <c r="G55" s="1796">
        <f t="shared" si="3"/>
        <v>57.666315042233165</v>
      </c>
      <c r="H55" s="1797">
        <f t="shared" si="3"/>
        <v>26.760258483060412</v>
      </c>
    </row>
    <row r="56" spans="1:8" x14ac:dyDescent="0.3">
      <c r="A56" s="1783" t="s">
        <v>375</v>
      </c>
      <c r="B56" s="1795">
        <v>59.557040841999999</v>
      </c>
      <c r="C56" s="1795">
        <v>22.507913581510003</v>
      </c>
      <c r="D56" s="1795">
        <v>7.2995853457299997</v>
      </c>
      <c r="E56" s="1795">
        <v>7.1656879117299992</v>
      </c>
      <c r="F56" s="1795">
        <f t="shared" si="0"/>
        <v>37.049127260489996</v>
      </c>
      <c r="G56" s="1796">
        <f t="shared" si="3"/>
        <v>37.792195957521926</v>
      </c>
      <c r="H56" s="1797">
        <f t="shared" si="3"/>
        <v>12.256460768585208</v>
      </c>
    </row>
    <row r="57" spans="1:8" x14ac:dyDescent="0.3">
      <c r="A57" s="1783" t="s">
        <v>377</v>
      </c>
      <c r="B57" s="1795">
        <v>71.900000000000006</v>
      </c>
      <c r="C57" s="1795">
        <v>49.689722600000003</v>
      </c>
      <c r="D57" s="1795">
        <v>7.7994437724399992</v>
      </c>
      <c r="E57" s="1795">
        <v>7.7994437724399992</v>
      </c>
      <c r="F57" s="1795">
        <f t="shared" si="0"/>
        <v>22.210277400000003</v>
      </c>
      <c r="G57" s="1796">
        <f t="shared" si="3"/>
        <v>69.109489012517386</v>
      </c>
      <c r="H57" s="1797">
        <f t="shared" si="3"/>
        <v>10.847626943588315</v>
      </c>
    </row>
    <row r="58" spans="1:8" ht="23.25" x14ac:dyDescent="0.3">
      <c r="A58" s="1783" t="s">
        <v>378</v>
      </c>
      <c r="B58" s="1795">
        <v>13.351166486</v>
      </c>
      <c r="C58" s="1795">
        <v>7.1787057890000003</v>
      </c>
      <c r="D58" s="1795">
        <v>1.8726954837300001</v>
      </c>
      <c r="E58" s="1795">
        <v>1.8561814837299999</v>
      </c>
      <c r="F58" s="1795">
        <f t="shared" si="0"/>
        <v>6.172460697</v>
      </c>
      <c r="G58" s="1796">
        <f t="shared" si="3"/>
        <v>53.76837893923031</v>
      </c>
      <c r="H58" s="1797">
        <f t="shared" si="3"/>
        <v>14.026455933222792</v>
      </c>
    </row>
    <row r="59" spans="1:8" x14ac:dyDescent="0.3">
      <c r="A59" s="1782" t="s">
        <v>297</v>
      </c>
      <c r="B59" s="1790">
        <f>SUM(B60:B65)</f>
        <v>3507.4894945800002</v>
      </c>
      <c r="C59" s="1790">
        <f>SUM(C60:C65)</f>
        <v>3080.7899228915599</v>
      </c>
      <c r="D59" s="1790">
        <f>SUM(D60:D65)</f>
        <v>563.28002605159008</v>
      </c>
      <c r="E59" s="1790">
        <f>SUM(E60:E65)</f>
        <v>562.99264786156004</v>
      </c>
      <c r="F59" s="1790">
        <f>+B59-C59</f>
        <v>426.6995716884403</v>
      </c>
      <c r="G59" s="1791">
        <f t="shared" si="3"/>
        <v>87.834615831414339</v>
      </c>
      <c r="H59" s="1792">
        <f t="shared" si="3"/>
        <v>16.059350339381112</v>
      </c>
    </row>
    <row r="60" spans="1:8" x14ac:dyDescent="0.3">
      <c r="A60" s="1783" t="s">
        <v>372</v>
      </c>
      <c r="B60" s="712">
        <v>1574.1488493920001</v>
      </c>
      <c r="C60" s="712">
        <v>1548.8301667538501</v>
      </c>
      <c r="D60" s="712">
        <v>266.84837962850003</v>
      </c>
      <c r="E60" s="712">
        <v>266.67588544646998</v>
      </c>
      <c r="F60" s="712">
        <f>+B60-C60</f>
        <v>25.318682638149994</v>
      </c>
      <c r="G60" s="713">
        <f t="shared" si="3"/>
        <v>98.391595391507664</v>
      </c>
      <c r="H60" s="714">
        <f t="shared" si="3"/>
        <v>16.951915298960937</v>
      </c>
    </row>
    <row r="61" spans="1:8" x14ac:dyDescent="0.3">
      <c r="A61" s="1783" t="s">
        <v>367</v>
      </c>
      <c r="B61" s="712">
        <v>1019.66799</v>
      </c>
      <c r="C61" s="712">
        <v>695.01136125674998</v>
      </c>
      <c r="D61" s="712">
        <v>10.03502990396</v>
      </c>
      <c r="E61" s="712">
        <v>9.9760904569599997</v>
      </c>
      <c r="F61" s="712">
        <f>+B61-C61</f>
        <v>324.65662874325005</v>
      </c>
      <c r="G61" s="713">
        <f t="shared" ref="G61:H76" si="4">IF($B61&gt;0,+C61/$B61*100,)</f>
        <v>68.160555011317953</v>
      </c>
      <c r="H61" s="714">
        <f t="shared" si="4"/>
        <v>0.98414680095626028</v>
      </c>
    </row>
    <row r="62" spans="1:8" x14ac:dyDescent="0.3">
      <c r="A62" s="1783" t="s">
        <v>369</v>
      </c>
      <c r="B62" s="712">
        <v>759.72332457200002</v>
      </c>
      <c r="C62" s="712">
        <v>756.83093456999995</v>
      </c>
      <c r="D62" s="712">
        <v>267.51255245900001</v>
      </c>
      <c r="E62" s="712">
        <v>267.51255245900001</v>
      </c>
      <c r="F62" s="712">
        <f>+B62-C62</f>
        <v>2.8923900020000701</v>
      </c>
      <c r="G62" s="713">
        <f t="shared" si="4"/>
        <v>99.619283769702676</v>
      </c>
      <c r="H62" s="714">
        <f t="shared" si="4"/>
        <v>35.211838811149661</v>
      </c>
    </row>
    <row r="63" spans="1:8" ht="23.25" x14ac:dyDescent="0.3">
      <c r="A63" s="1783" t="s">
        <v>368</v>
      </c>
      <c r="B63" s="712">
        <v>51.403239796999998</v>
      </c>
      <c r="C63" s="712">
        <v>28.44461683666</v>
      </c>
      <c r="D63" s="712">
        <v>10.256683472940001</v>
      </c>
      <c r="E63" s="712">
        <v>10.21480252894</v>
      </c>
      <c r="F63" s="712">
        <f t="shared" ref="F63:F101" si="5">+B63-C63</f>
        <v>22.958622960339998</v>
      </c>
      <c r="G63" s="713">
        <f t="shared" si="4"/>
        <v>55.336233570087323</v>
      </c>
      <c r="H63" s="714">
        <f t="shared" si="4"/>
        <v>19.953379424031173</v>
      </c>
    </row>
    <row r="64" spans="1:8" x14ac:dyDescent="0.3">
      <c r="A64" s="1783" t="s">
        <v>370</v>
      </c>
      <c r="B64" s="712">
        <v>96.425340818999999</v>
      </c>
      <c r="C64" s="712">
        <v>51.672843474300002</v>
      </c>
      <c r="D64" s="712">
        <v>8.6273805871900002</v>
      </c>
      <c r="E64" s="712">
        <v>8.6133169701900005</v>
      </c>
      <c r="F64" s="712">
        <f t="shared" si="5"/>
        <v>44.752497344699997</v>
      </c>
      <c r="G64" s="713">
        <f t="shared" si="4"/>
        <v>53.588447845152132</v>
      </c>
      <c r="H64" s="714">
        <f t="shared" si="4"/>
        <v>8.9472129565862311</v>
      </c>
    </row>
    <row r="65" spans="1:8" x14ac:dyDescent="0.3">
      <c r="A65" s="1783" t="s">
        <v>371</v>
      </c>
      <c r="B65" s="712">
        <v>6.1207500000000001</v>
      </c>
      <c r="C65" s="712">
        <v>0</v>
      </c>
      <c r="D65" s="712">
        <v>0</v>
      </c>
      <c r="E65" s="712">
        <v>0</v>
      </c>
      <c r="F65" s="712">
        <f t="shared" si="5"/>
        <v>6.1207500000000001</v>
      </c>
      <c r="G65" s="713">
        <f t="shared" si="4"/>
        <v>0</v>
      </c>
      <c r="H65" s="714">
        <f t="shared" si="4"/>
        <v>0</v>
      </c>
    </row>
    <row r="66" spans="1:8" x14ac:dyDescent="0.3">
      <c r="A66" s="1782" t="s">
        <v>274</v>
      </c>
      <c r="B66" s="1790">
        <f>SUM(B67:B72)</f>
        <v>1864.5626449999997</v>
      </c>
      <c r="C66" s="1790">
        <f>SUM(C67:C72)</f>
        <v>1183.9503791048401</v>
      </c>
      <c r="D66" s="1790">
        <f>SUM(D67:D72)</f>
        <v>815.25132895107015</v>
      </c>
      <c r="E66" s="1790">
        <f>SUM(E67:E72)</f>
        <v>812.91208470465017</v>
      </c>
      <c r="F66" s="1790">
        <f t="shared" si="5"/>
        <v>680.61226589515968</v>
      </c>
      <c r="G66" s="1791">
        <f t="shared" si="4"/>
        <v>63.497484639613177</v>
      </c>
      <c r="H66" s="1792">
        <f t="shared" si="4"/>
        <v>43.723461431410918</v>
      </c>
    </row>
    <row r="67" spans="1:8" ht="21" x14ac:dyDescent="0.3">
      <c r="A67" s="1785" t="s">
        <v>381</v>
      </c>
      <c r="B67" s="712">
        <v>1125.7948393229999</v>
      </c>
      <c r="C67" s="712">
        <v>701.16175036471009</v>
      </c>
      <c r="D67" s="712">
        <v>479.28534558075012</v>
      </c>
      <c r="E67" s="712">
        <v>477.6220814049201</v>
      </c>
      <c r="F67" s="712">
        <f t="shared" si="5"/>
        <v>424.63308895828982</v>
      </c>
      <c r="G67" s="713">
        <f t="shared" si="4"/>
        <v>62.281485566797926</v>
      </c>
      <c r="H67" s="714">
        <f t="shared" si="4"/>
        <v>42.573062945373756</v>
      </c>
    </row>
    <row r="68" spans="1:8" ht="23.25" x14ac:dyDescent="0.3">
      <c r="A68" s="1783" t="s">
        <v>380</v>
      </c>
      <c r="B68" s="712">
        <v>207.5</v>
      </c>
      <c r="C68" s="712">
        <v>102.18254470302</v>
      </c>
      <c r="D68" s="712">
        <v>13.759496215420002</v>
      </c>
      <c r="E68" s="712">
        <v>13.57320681883</v>
      </c>
      <c r="F68" s="712">
        <f t="shared" si="5"/>
        <v>105.31745529698</v>
      </c>
      <c r="G68" s="713">
        <f t="shared" si="4"/>
        <v>49.244599856877109</v>
      </c>
      <c r="H68" s="714">
        <f t="shared" si="4"/>
        <v>6.6310825134554232</v>
      </c>
    </row>
    <row r="69" spans="1:8" ht="23.25" x14ac:dyDescent="0.3">
      <c r="A69" s="1783" t="s">
        <v>383</v>
      </c>
      <c r="B69" s="712">
        <v>408.02042906100002</v>
      </c>
      <c r="C69" s="712">
        <v>340.69664712357007</v>
      </c>
      <c r="D69" s="712">
        <v>316.76493990505003</v>
      </c>
      <c r="E69" s="712">
        <v>316.52494278105007</v>
      </c>
      <c r="F69" s="712">
        <f t="shared" si="5"/>
        <v>67.323781937429942</v>
      </c>
      <c r="G69" s="713">
        <f t="shared" si="4"/>
        <v>83.499899234857949</v>
      </c>
      <c r="H69" s="714">
        <f t="shared" si="4"/>
        <v>77.634578404331052</v>
      </c>
    </row>
    <row r="70" spans="1:8" x14ac:dyDescent="0.3">
      <c r="A70" s="1783" t="s">
        <v>384</v>
      </c>
      <c r="B70" s="712">
        <v>65.777000000000001</v>
      </c>
      <c r="C70" s="712">
        <v>22.903373233809997</v>
      </c>
      <c r="D70" s="712">
        <v>2.8074205075999998</v>
      </c>
      <c r="E70" s="712">
        <v>2.5577269575999999</v>
      </c>
      <c r="F70" s="712">
        <f t="shared" si="5"/>
        <v>42.87362676619</v>
      </c>
      <c r="G70" s="713">
        <f t="shared" si="4"/>
        <v>34.819729136035384</v>
      </c>
      <c r="H70" s="714">
        <f t="shared" si="4"/>
        <v>4.268088401112851</v>
      </c>
    </row>
    <row r="71" spans="1:8" x14ac:dyDescent="0.3">
      <c r="A71" s="1783" t="s">
        <v>382</v>
      </c>
      <c r="B71" s="712">
        <v>35.021999999999998</v>
      </c>
      <c r="C71" s="712">
        <v>13.876797967729999</v>
      </c>
      <c r="D71" s="712">
        <v>1.7275406282500001</v>
      </c>
      <c r="E71" s="712">
        <v>1.7275406282500001</v>
      </c>
      <c r="F71" s="712">
        <f t="shared" si="5"/>
        <v>21.145202032269999</v>
      </c>
      <c r="G71" s="713">
        <f t="shared" si="4"/>
        <v>39.623088252327108</v>
      </c>
      <c r="H71" s="714">
        <f>IF($B71&gt;0,+D71/$B71*100,)</f>
        <v>4.9327297934155672</v>
      </c>
    </row>
    <row r="72" spans="1:8" x14ac:dyDescent="0.3">
      <c r="A72" s="1783" t="s">
        <v>491</v>
      </c>
      <c r="B72" s="712">
        <v>22.448376616000001</v>
      </c>
      <c r="C72" s="712">
        <v>3.129265712</v>
      </c>
      <c r="D72" s="712">
        <v>0.906586114</v>
      </c>
      <c r="E72" s="712">
        <v>0.906586114</v>
      </c>
      <c r="F72" s="712">
        <f t="shared" si="5"/>
        <v>19.319110904000002</v>
      </c>
      <c r="G72" s="713">
        <f t="shared" si="4"/>
        <v>13.939830774977407</v>
      </c>
      <c r="H72" s="714">
        <f t="shared" si="4"/>
        <v>4.0385375277151843</v>
      </c>
    </row>
    <row r="73" spans="1:8" x14ac:dyDescent="0.3">
      <c r="A73" s="1782" t="s">
        <v>268</v>
      </c>
      <c r="B73" s="1790">
        <f>SUM(B74:B82)</f>
        <v>3149.9475342210003</v>
      </c>
      <c r="C73" s="1790">
        <f>SUM(C74:C82)</f>
        <v>1288.7552039795603</v>
      </c>
      <c r="D73" s="1790">
        <f>SUM(D74:D82)</f>
        <v>518.34183056338009</v>
      </c>
      <c r="E73" s="1790">
        <f>SUM(E74:E82)</f>
        <v>509.94942075956999</v>
      </c>
      <c r="F73" s="1790">
        <f t="shared" si="5"/>
        <v>1861.19233024144</v>
      </c>
      <c r="G73" s="1791">
        <f t="shared" si="4"/>
        <v>40.913545066339545</v>
      </c>
      <c r="H73" s="1792">
        <f t="shared" si="4"/>
        <v>16.45557028909591</v>
      </c>
    </row>
    <row r="74" spans="1:8" ht="21" x14ac:dyDescent="0.3">
      <c r="A74" s="1785" t="s">
        <v>389</v>
      </c>
      <c r="B74" s="712">
        <v>496.43324492599999</v>
      </c>
      <c r="C74" s="712">
        <v>108.12648381286</v>
      </c>
      <c r="D74" s="712">
        <v>32.489673514369997</v>
      </c>
      <c r="E74" s="712">
        <v>31.197648858209998</v>
      </c>
      <c r="F74" s="712">
        <f t="shared" si="5"/>
        <v>388.30676111314</v>
      </c>
      <c r="G74" s="713">
        <f t="shared" si="4"/>
        <v>21.780669388686427</v>
      </c>
      <c r="H74" s="714">
        <f t="shared" si="4"/>
        <v>6.5446208219219928</v>
      </c>
    </row>
    <row r="75" spans="1:8" ht="23.25" x14ac:dyDescent="0.3">
      <c r="A75" s="1783" t="s">
        <v>394</v>
      </c>
      <c r="B75" s="712">
        <v>369.51715505999999</v>
      </c>
      <c r="C75" s="712">
        <v>304.92899987771</v>
      </c>
      <c r="D75" s="712">
        <v>121.07575630002</v>
      </c>
      <c r="E75" s="712">
        <v>121.05897106002</v>
      </c>
      <c r="F75" s="712">
        <f t="shared" si="5"/>
        <v>64.588155182289995</v>
      </c>
      <c r="G75" s="713">
        <f t="shared" si="4"/>
        <v>82.520931897789012</v>
      </c>
      <c r="H75" s="714">
        <f t="shared" si="4"/>
        <v>32.765936477390461</v>
      </c>
    </row>
    <row r="76" spans="1:8" x14ac:dyDescent="0.3">
      <c r="A76" s="1783" t="s">
        <v>390</v>
      </c>
      <c r="B76" s="712">
        <v>429.83036331</v>
      </c>
      <c r="C76" s="712">
        <v>57.428705405729993</v>
      </c>
      <c r="D76" s="712">
        <v>17.086353272260002</v>
      </c>
      <c r="E76" s="712">
        <v>16.93198608026</v>
      </c>
      <c r="F76" s="712">
        <f t="shared" si="5"/>
        <v>372.40165790427</v>
      </c>
      <c r="G76" s="713">
        <f t="shared" si="4"/>
        <v>13.360783766760461</v>
      </c>
      <c r="H76" s="714">
        <f t="shared" si="4"/>
        <v>3.9751387362872439</v>
      </c>
    </row>
    <row r="77" spans="1:8" x14ac:dyDescent="0.3">
      <c r="A77" s="1783" t="s">
        <v>392</v>
      </c>
      <c r="B77" s="712">
        <v>955.56537518100004</v>
      </c>
      <c r="C77" s="712">
        <v>447.01794896651995</v>
      </c>
      <c r="D77" s="712">
        <v>190.94825428533002</v>
      </c>
      <c r="E77" s="712">
        <v>190.83579782033001</v>
      </c>
      <c r="F77" s="712">
        <f t="shared" si="5"/>
        <v>508.54742621448008</v>
      </c>
      <c r="G77" s="713">
        <f t="shared" ref="G77:H92" si="6">IF($B77&gt;0,+C77/$B77*100,)</f>
        <v>46.780467415099395</v>
      </c>
      <c r="H77" s="714">
        <f t="shared" si="6"/>
        <v>19.982751494021141</v>
      </c>
    </row>
    <row r="78" spans="1:8" ht="23.25" x14ac:dyDescent="0.3">
      <c r="A78" s="1783" t="s">
        <v>393</v>
      </c>
      <c r="B78" s="712">
        <v>354.95823851300003</v>
      </c>
      <c r="C78" s="712">
        <v>198.72196983402</v>
      </c>
      <c r="D78" s="712">
        <v>106.21270180252002</v>
      </c>
      <c r="E78" s="712">
        <v>100.46936494514999</v>
      </c>
      <c r="F78" s="712">
        <f t="shared" si="5"/>
        <v>156.23626867898003</v>
      </c>
      <c r="G78" s="713">
        <f t="shared" si="6"/>
        <v>55.984605588113986</v>
      </c>
      <c r="H78" s="714">
        <f t="shared" si="6"/>
        <v>29.922590963790256</v>
      </c>
    </row>
    <row r="79" spans="1:8" x14ac:dyDescent="0.3">
      <c r="A79" s="1783" t="s">
        <v>388</v>
      </c>
      <c r="B79" s="712">
        <v>270.19320623099998</v>
      </c>
      <c r="C79" s="712">
        <v>89.815380580720003</v>
      </c>
      <c r="D79" s="712">
        <v>45.528187373019996</v>
      </c>
      <c r="E79" s="712">
        <v>44.46749605174</v>
      </c>
      <c r="F79" s="712">
        <f t="shared" si="5"/>
        <v>180.37782565027999</v>
      </c>
      <c r="G79" s="713">
        <f t="shared" si="6"/>
        <v>33.241169100281859</v>
      </c>
      <c r="H79" s="714">
        <f t="shared" si="6"/>
        <v>16.850233952254136</v>
      </c>
    </row>
    <row r="80" spans="1:8" x14ac:dyDescent="0.3">
      <c r="A80" s="1783" t="s">
        <v>391</v>
      </c>
      <c r="B80" s="712">
        <v>209.61099999999999</v>
      </c>
      <c r="C80" s="712">
        <v>70.137467293</v>
      </c>
      <c r="D80" s="712">
        <v>1.47758112786</v>
      </c>
      <c r="E80" s="712">
        <v>1.4742330878599998</v>
      </c>
      <c r="F80" s="712">
        <f t="shared" si="5"/>
        <v>139.473532707</v>
      </c>
      <c r="G80" s="713">
        <f t="shared" si="6"/>
        <v>33.460776053260567</v>
      </c>
      <c r="H80" s="714">
        <f t="shared" si="6"/>
        <v>0.70491583354881193</v>
      </c>
    </row>
    <row r="81" spans="1:8" x14ac:dyDescent="0.3">
      <c r="A81" s="1783" t="s">
        <v>395</v>
      </c>
      <c r="B81" s="712">
        <v>40</v>
      </c>
      <c r="C81" s="712">
        <v>1.6491650040000001</v>
      </c>
      <c r="D81" s="712">
        <v>0.33025388300000003</v>
      </c>
      <c r="E81" s="712">
        <v>0.328542736</v>
      </c>
      <c r="F81" s="712">
        <f t="shared" si="5"/>
        <v>38.350834996000003</v>
      </c>
      <c r="G81" s="713">
        <f t="shared" si="6"/>
        <v>4.1229125099999999</v>
      </c>
      <c r="H81" s="714">
        <f t="shared" si="6"/>
        <v>0.82563470750000001</v>
      </c>
    </row>
    <row r="82" spans="1:8" x14ac:dyDescent="0.3">
      <c r="A82" s="1783" t="s">
        <v>387</v>
      </c>
      <c r="B82" s="712">
        <v>23.838951000000002</v>
      </c>
      <c r="C82" s="712">
        <v>10.929083205</v>
      </c>
      <c r="D82" s="712">
        <v>3.1930690049999999</v>
      </c>
      <c r="E82" s="712">
        <v>3.18538012</v>
      </c>
      <c r="F82" s="712">
        <f t="shared" si="5"/>
        <v>12.909867795000002</v>
      </c>
      <c r="G82" s="713">
        <f t="shared" si="6"/>
        <v>45.845487097985135</v>
      </c>
      <c r="H82" s="714">
        <f>IF($B82&gt;0,+D82/$B82*100,)</f>
        <v>13.394335199564777</v>
      </c>
    </row>
    <row r="83" spans="1:8" x14ac:dyDescent="0.3">
      <c r="A83" s="1782" t="s">
        <v>287</v>
      </c>
      <c r="B83" s="1790">
        <f>SUM(B84:B89)</f>
        <v>1448.408047122</v>
      </c>
      <c r="C83" s="1790">
        <f>SUM(C84:C89)</f>
        <v>1240.7634881166698</v>
      </c>
      <c r="D83" s="1790">
        <f>SUM(D84:D89)</f>
        <v>59.790844148279994</v>
      </c>
      <c r="E83" s="1790">
        <f>SUM(E84:E89)</f>
        <v>57.603125176179994</v>
      </c>
      <c r="F83" s="1790">
        <f t="shared" si="5"/>
        <v>207.64455900533017</v>
      </c>
      <c r="G83" s="1791">
        <f t="shared" si="6"/>
        <v>85.663946053191182</v>
      </c>
      <c r="H83" s="1792">
        <f>IF($B83&gt;0,+D83/$B83*100,)</f>
        <v>4.1280386605891177</v>
      </c>
    </row>
    <row r="84" spans="1:8" x14ac:dyDescent="0.3">
      <c r="A84" s="1783" t="s">
        <v>407</v>
      </c>
      <c r="B84" s="712">
        <v>1086.1755638889999</v>
      </c>
      <c r="C84" s="712">
        <v>1079.4746541449999</v>
      </c>
      <c r="D84" s="712">
        <v>1.3624996979999999</v>
      </c>
      <c r="E84" s="712">
        <v>1.3624996979999999</v>
      </c>
      <c r="F84" s="712">
        <f t="shared" si="5"/>
        <v>6.7009097440000005</v>
      </c>
      <c r="G84" s="713">
        <f t="shared" si="6"/>
        <v>99.383073053125244</v>
      </c>
      <c r="H84" s="714">
        <f t="shared" si="6"/>
        <v>0.12544009857132438</v>
      </c>
    </row>
    <row r="85" spans="1:8" x14ac:dyDescent="0.3">
      <c r="A85" s="1783" t="s">
        <v>338</v>
      </c>
      <c r="B85" s="712">
        <v>33.697266974000001</v>
      </c>
      <c r="C85" s="712">
        <v>0</v>
      </c>
      <c r="D85" s="712">
        <v>0</v>
      </c>
      <c r="E85" s="712">
        <v>0</v>
      </c>
      <c r="F85" s="712">
        <f t="shared" si="5"/>
        <v>33.697266974000001</v>
      </c>
      <c r="G85" s="713">
        <f t="shared" si="6"/>
        <v>0</v>
      </c>
      <c r="H85" s="714">
        <f t="shared" si="6"/>
        <v>0</v>
      </c>
    </row>
    <row r="86" spans="1:8" ht="23.25" x14ac:dyDescent="0.3">
      <c r="A86" s="1783" t="s">
        <v>410</v>
      </c>
      <c r="B86" s="712">
        <v>197.82580804599999</v>
      </c>
      <c r="C86" s="712">
        <v>98.633599180000004</v>
      </c>
      <c r="D86" s="712">
        <v>32.538953318989996</v>
      </c>
      <c r="E86" s="712">
        <v>30.843331454989997</v>
      </c>
      <c r="F86" s="712">
        <f t="shared" si="5"/>
        <v>99.192208865999987</v>
      </c>
      <c r="G86" s="713">
        <f t="shared" si="6"/>
        <v>49.858812737448773</v>
      </c>
      <c r="H86" s="714">
        <f t="shared" si="6"/>
        <v>16.448285307356755</v>
      </c>
    </row>
    <row r="87" spans="1:8" x14ac:dyDescent="0.3">
      <c r="A87" s="1783" t="s">
        <v>409</v>
      </c>
      <c r="B87" s="712">
        <v>51.62</v>
      </c>
      <c r="C87" s="712">
        <v>38.054840779540001</v>
      </c>
      <c r="D87" s="712">
        <v>19.621602644660001</v>
      </c>
      <c r="E87" s="712">
        <v>19.61160264466</v>
      </c>
      <c r="F87" s="712">
        <f t="shared" si="5"/>
        <v>13.565159220459996</v>
      </c>
      <c r="G87" s="713">
        <f t="shared" si="6"/>
        <v>73.721117356722203</v>
      </c>
      <c r="H87" s="714">
        <f t="shared" si="6"/>
        <v>38.011628525106552</v>
      </c>
    </row>
    <row r="88" spans="1:8" x14ac:dyDescent="0.3">
      <c r="A88" s="1783" t="s">
        <v>408</v>
      </c>
      <c r="B88" s="1802">
        <v>63.531933322</v>
      </c>
      <c r="C88" s="1803">
        <v>16.669459428130001</v>
      </c>
      <c r="D88" s="1803">
        <v>4.9272494146300003</v>
      </c>
      <c r="E88" s="1803">
        <v>4.4740683915300004</v>
      </c>
      <c r="F88" s="712">
        <f t="shared" si="5"/>
        <v>46.862473893870003</v>
      </c>
      <c r="G88" s="713">
        <f t="shared" si="6"/>
        <v>26.237922500553996</v>
      </c>
      <c r="H88" s="714">
        <f t="shared" si="6"/>
        <v>7.7555477332275355</v>
      </c>
    </row>
    <row r="89" spans="1:8" ht="23.25" x14ac:dyDescent="0.3">
      <c r="A89" s="1783" t="s">
        <v>411</v>
      </c>
      <c r="B89" s="1802">
        <v>15.557474891</v>
      </c>
      <c r="C89" s="1803">
        <v>7.9309345840000001</v>
      </c>
      <c r="D89" s="1803">
        <v>1.3405390720000001</v>
      </c>
      <c r="E89" s="1803">
        <v>1.311622987</v>
      </c>
      <c r="F89" s="712">
        <f t="shared" si="5"/>
        <v>7.626540307</v>
      </c>
      <c r="G89" s="713">
        <f t="shared" si="6"/>
        <v>50.978289468993751</v>
      </c>
      <c r="H89" s="714">
        <f t="shared" si="6"/>
        <v>8.6166879997698214</v>
      </c>
    </row>
    <row r="90" spans="1:8" ht="23.25" x14ac:dyDescent="0.3">
      <c r="A90" s="1782" t="s">
        <v>294</v>
      </c>
      <c r="B90" s="1790">
        <f>SUM(B91:B95)</f>
        <v>1475.0325038609999</v>
      </c>
      <c r="C90" s="1790">
        <f>SUM(C91:C95)</f>
        <v>824.29464098314008</v>
      </c>
      <c r="D90" s="1790">
        <f>SUM(D91:D95)</f>
        <v>401.84850550862001</v>
      </c>
      <c r="E90" s="1790">
        <f>SUM(E91:E95)</f>
        <v>392.86856512400004</v>
      </c>
      <c r="F90" s="1790">
        <f t="shared" si="5"/>
        <v>650.73786287785981</v>
      </c>
      <c r="G90" s="1791">
        <f t="shared" si="6"/>
        <v>55.883150969588243</v>
      </c>
      <c r="H90" s="1792">
        <f t="shared" si="6"/>
        <v>27.243366126288993</v>
      </c>
    </row>
    <row r="91" spans="1:8" x14ac:dyDescent="0.3">
      <c r="A91" s="1783" t="s">
        <v>398</v>
      </c>
      <c r="B91" s="1802">
        <v>749.72675623999999</v>
      </c>
      <c r="C91" s="1803">
        <v>326.24034776209004</v>
      </c>
      <c r="D91" s="1803">
        <v>39.313210753869996</v>
      </c>
      <c r="E91" s="1803">
        <v>36.377710150869994</v>
      </c>
      <c r="F91" s="1803">
        <f t="shared" si="5"/>
        <v>423.48640847790995</v>
      </c>
      <c r="G91" s="1804">
        <f t="shared" si="6"/>
        <v>43.514566479958347</v>
      </c>
      <c r="H91" s="1805">
        <f t="shared" si="6"/>
        <v>5.243671834660411</v>
      </c>
    </row>
    <row r="92" spans="1:8" x14ac:dyDescent="0.3">
      <c r="A92" s="1783" t="s">
        <v>399</v>
      </c>
      <c r="B92" s="1802">
        <v>202.34760926300001</v>
      </c>
      <c r="C92" s="1803">
        <v>102.49942256742</v>
      </c>
      <c r="D92" s="1803">
        <v>42.176179544</v>
      </c>
      <c r="E92" s="1803">
        <v>39.516209983369997</v>
      </c>
      <c r="F92" s="1803">
        <f>+B92-C92</f>
        <v>99.848186695580011</v>
      </c>
      <c r="G92" s="1804">
        <f t="shared" si="6"/>
        <v>50.655119149046648</v>
      </c>
      <c r="H92" s="1805">
        <f t="shared" si="6"/>
        <v>20.843428641245659</v>
      </c>
    </row>
    <row r="93" spans="1:8" x14ac:dyDescent="0.3">
      <c r="A93" s="1783" t="s">
        <v>397</v>
      </c>
      <c r="B93" s="1802">
        <v>285.985304305</v>
      </c>
      <c r="C93" s="1803">
        <v>232.88536748967002</v>
      </c>
      <c r="D93" s="1803">
        <v>220.44579033726001</v>
      </c>
      <c r="E93" s="1803">
        <v>217.76625033726</v>
      </c>
      <c r="F93" s="1803">
        <f t="shared" si="5"/>
        <v>53.099936815329983</v>
      </c>
      <c r="G93" s="1804">
        <f t="shared" ref="G93:H101" si="7">IF($B93&gt;0,+C93/$B93*100,)</f>
        <v>81.432634468972736</v>
      </c>
      <c r="H93" s="1805">
        <f t="shared" si="7"/>
        <v>77.082908463770977</v>
      </c>
    </row>
    <row r="94" spans="1:8" x14ac:dyDescent="0.3">
      <c r="A94" s="1783" t="s">
        <v>401</v>
      </c>
      <c r="B94" s="1802">
        <v>85.381446116000006</v>
      </c>
      <c r="C94" s="1803">
        <v>80.253031247780001</v>
      </c>
      <c r="D94" s="1803">
        <v>65.222037721150002</v>
      </c>
      <c r="E94" s="1803">
        <v>65.220066551149998</v>
      </c>
      <c r="F94" s="1803">
        <f t="shared" si="5"/>
        <v>5.1284148682200055</v>
      </c>
      <c r="G94" s="1804">
        <f t="shared" si="7"/>
        <v>93.993525406851859</v>
      </c>
      <c r="H94" s="1805">
        <f t="shared" si="7"/>
        <v>76.389005677578652</v>
      </c>
    </row>
    <row r="95" spans="1:8" ht="23.25" x14ac:dyDescent="0.3">
      <c r="A95" s="1783" t="s">
        <v>400</v>
      </c>
      <c r="B95" s="1802">
        <v>151.59138793700001</v>
      </c>
      <c r="C95" s="1803">
        <v>82.416471916180015</v>
      </c>
      <c r="D95" s="1803">
        <v>34.691287152339996</v>
      </c>
      <c r="E95" s="1803">
        <v>33.98832810135</v>
      </c>
      <c r="F95" s="1803">
        <f t="shared" si="5"/>
        <v>69.174916020819992</v>
      </c>
      <c r="G95" s="1804">
        <f t="shared" si="7"/>
        <v>54.36751588449836</v>
      </c>
      <c r="H95" s="1805">
        <f t="shared" si="7"/>
        <v>22.884734828575734</v>
      </c>
    </row>
    <row r="96" spans="1:8" x14ac:dyDescent="0.3">
      <c r="A96" s="1782" t="s">
        <v>292</v>
      </c>
      <c r="B96" s="1790">
        <f>SUM(B97:B101)</f>
        <v>2345.6038260639998</v>
      </c>
      <c r="C96" s="1790">
        <f>SUM(C97:C101)</f>
        <v>1227.8081916626697</v>
      </c>
      <c r="D96" s="1790">
        <f>SUM(D97:D101)</f>
        <v>889.49565377701015</v>
      </c>
      <c r="E96" s="1790">
        <f>SUM(E97:E101)</f>
        <v>888.90849103701021</v>
      </c>
      <c r="F96" s="1790">
        <f t="shared" si="5"/>
        <v>1117.7956344013301</v>
      </c>
      <c r="G96" s="1791">
        <f t="shared" si="7"/>
        <v>52.345079677115471</v>
      </c>
      <c r="H96" s="1792">
        <f t="shared" si="7"/>
        <v>37.921819699177973</v>
      </c>
    </row>
    <row r="97" spans="1:8" x14ac:dyDescent="0.3">
      <c r="A97" s="1783" t="s">
        <v>492</v>
      </c>
      <c r="B97" s="1802">
        <v>1918.6134517580001</v>
      </c>
      <c r="C97" s="1803">
        <v>1099.1990206406799</v>
      </c>
      <c r="D97" s="1803">
        <v>833.69633367244012</v>
      </c>
      <c r="E97" s="1803">
        <v>833.67142845244007</v>
      </c>
      <c r="F97" s="1803">
        <f t="shared" si="5"/>
        <v>819.41443111732019</v>
      </c>
      <c r="G97" s="1804">
        <f t="shared" si="7"/>
        <v>57.291322524268686</v>
      </c>
      <c r="H97" s="1805">
        <f t="shared" si="7"/>
        <v>43.453064133816802</v>
      </c>
    </row>
    <row r="98" spans="1:8" ht="23.25" x14ac:dyDescent="0.3">
      <c r="A98" s="1783" t="s">
        <v>493</v>
      </c>
      <c r="B98" s="1802">
        <v>273.04013866999998</v>
      </c>
      <c r="C98" s="1803">
        <v>68.319315105569999</v>
      </c>
      <c r="D98" s="1803">
        <v>27.086798608890003</v>
      </c>
      <c r="E98" s="1803">
        <v>26.847741833890002</v>
      </c>
      <c r="F98" s="1803">
        <f t="shared" si="5"/>
        <v>204.72082356442996</v>
      </c>
      <c r="G98" s="1804">
        <f t="shared" si="7"/>
        <v>25.021711254015166</v>
      </c>
      <c r="H98" s="1805">
        <f t="shared" si="7"/>
        <v>9.9204456681101654</v>
      </c>
    </row>
    <row r="99" spans="1:8" x14ac:dyDescent="0.3">
      <c r="A99" s="1783" t="s">
        <v>494</v>
      </c>
      <c r="B99" s="1802">
        <v>114.717924178</v>
      </c>
      <c r="C99" s="1803">
        <v>57.438264532420007</v>
      </c>
      <c r="D99" s="1803">
        <v>27.573709615679995</v>
      </c>
      <c r="E99" s="1803">
        <v>27.250508870679997</v>
      </c>
      <c r="F99" s="1803">
        <f t="shared" si="5"/>
        <v>57.279659645579997</v>
      </c>
      <c r="G99" s="1804">
        <f t="shared" si="7"/>
        <v>50.069128206414334</v>
      </c>
      <c r="H99" s="1805">
        <f t="shared" si="7"/>
        <v>24.036095329702569</v>
      </c>
    </row>
    <row r="100" spans="1:8" x14ac:dyDescent="0.3">
      <c r="A100" s="1783" t="s">
        <v>495</v>
      </c>
      <c r="B100" s="1802">
        <v>37.332311458</v>
      </c>
      <c r="C100" s="1803">
        <v>1.8860024900000001</v>
      </c>
      <c r="D100" s="1803">
        <v>0.67832927499999995</v>
      </c>
      <c r="E100" s="1803">
        <v>0.67832927499999995</v>
      </c>
      <c r="F100" s="1803">
        <f t="shared" si="5"/>
        <v>35.446308967999997</v>
      </c>
      <c r="G100" s="1804">
        <f t="shared" si="7"/>
        <v>5.0519306636606496</v>
      </c>
      <c r="H100" s="1805">
        <f t="shared" si="7"/>
        <v>1.8170031495722982</v>
      </c>
    </row>
    <row r="101" spans="1:8" ht="23.25" x14ac:dyDescent="0.3">
      <c r="A101" s="1783" t="s">
        <v>496</v>
      </c>
      <c r="B101" s="1802">
        <v>1.9</v>
      </c>
      <c r="C101" s="1803">
        <v>0.96558889400000003</v>
      </c>
      <c r="D101" s="1803">
        <v>0.46048260499999999</v>
      </c>
      <c r="E101" s="1803">
        <v>0.46048260499999999</v>
      </c>
      <c r="F101" s="1803">
        <f t="shared" si="5"/>
        <v>0.93441110599999988</v>
      </c>
      <c r="G101" s="1804">
        <f t="shared" si="7"/>
        <v>50.82046810526316</v>
      </c>
      <c r="H101" s="1805">
        <f t="shared" si="7"/>
        <v>24.235926578947371</v>
      </c>
    </row>
    <row r="102" spans="1:8" x14ac:dyDescent="0.3">
      <c r="A102" s="1786"/>
      <c r="B102" s="715"/>
      <c r="C102" s="715"/>
      <c r="D102" s="715"/>
      <c r="E102" s="715"/>
      <c r="F102" s="715"/>
      <c r="G102" s="716"/>
      <c r="H102" s="717"/>
    </row>
    <row r="103" spans="1:8" x14ac:dyDescent="0.3">
      <c r="A103" s="1787" t="s">
        <v>497</v>
      </c>
      <c r="B103" s="718">
        <f>+B6+B15+B27+B36+B43+B50+B59+B66+B73+B83+B90+B96</f>
        <v>66673.025060202999</v>
      </c>
      <c r="C103" s="718">
        <f>+C6+C15+C27+C36+C43+C50+C59+C66+C73+C83+C90+C96</f>
        <v>38656.558837526347</v>
      </c>
      <c r="D103" s="718">
        <f>+D6+D15+D27+D36+D43+D50+D59+D66+D73+D83+D90+D96</f>
        <v>19572.116189970129</v>
      </c>
      <c r="E103" s="718">
        <f>+E6+E15+E27+E36+E43+E50+E59+E66+E73+E83+E90+E96</f>
        <v>19504.100847961086</v>
      </c>
      <c r="F103" s="718">
        <f>+F6+F15+F27+F36+F43+F50+F59+F66+F73+F83+F90+F96</f>
        <v>28016.466222676663</v>
      </c>
      <c r="G103" s="719">
        <f>IF($B103&gt;0,+C103/$B103*100,)</f>
        <v>57.979308427390329</v>
      </c>
      <c r="H103" s="720">
        <f>IF($B103&gt;0,+D103/$B103*100,)</f>
        <v>29.355374489604024</v>
      </c>
    </row>
    <row r="104" spans="1:8" x14ac:dyDescent="0.3">
      <c r="A104" s="1788"/>
      <c r="B104" s="722"/>
      <c r="C104" s="722"/>
      <c r="D104" s="722"/>
      <c r="E104" s="722"/>
      <c r="F104" s="715"/>
      <c r="G104" s="716"/>
      <c r="H104" s="717"/>
    </row>
    <row r="105" spans="1:8" x14ac:dyDescent="0.3">
      <c r="A105" s="1787" t="s">
        <v>413</v>
      </c>
      <c r="B105" s="723">
        <f>+B107-B103</f>
        <v>7549.2074575099978</v>
      </c>
      <c r="C105" s="723">
        <f>+C107-C103</f>
        <v>3580.779582976822</v>
      </c>
      <c r="D105" s="723">
        <f>+D107-D103</f>
        <v>1011.4832855931782</v>
      </c>
      <c r="E105" s="723">
        <f>+E107-E103</f>
        <v>1004.2332005176177</v>
      </c>
      <c r="F105" s="723">
        <f>+F107-F103</f>
        <v>3968.4278745331649</v>
      </c>
      <c r="G105" s="719">
        <f t="shared" ref="G105:H107" si="8">IF($B105&gt;0,+C105/$B105*100,)</f>
        <v>47.432523256658428</v>
      </c>
      <c r="H105" s="720">
        <f t="shared" si="8"/>
        <v>13.398536088539311</v>
      </c>
    </row>
    <row r="106" spans="1:8" x14ac:dyDescent="0.3">
      <c r="A106" s="1717"/>
      <c r="B106" s="724"/>
      <c r="C106" s="724"/>
      <c r="D106" s="724"/>
      <c r="E106" s="724"/>
      <c r="F106" s="715"/>
      <c r="G106" s="716"/>
      <c r="H106" s="717"/>
    </row>
    <row r="107" spans="1:8" x14ac:dyDescent="0.3">
      <c r="A107" s="1787" t="s">
        <v>498</v>
      </c>
      <c r="B107" s="723">
        <v>74222.232517712997</v>
      </c>
      <c r="C107" s="723">
        <v>42237.338420503169</v>
      </c>
      <c r="D107" s="723">
        <v>20583.599475563307</v>
      </c>
      <c r="E107" s="723">
        <v>20508.334048478704</v>
      </c>
      <c r="F107" s="723">
        <f>+B107-C107</f>
        <v>31984.894097209828</v>
      </c>
      <c r="G107" s="720">
        <f t="shared" si="8"/>
        <v>56.906585786709265</v>
      </c>
      <c r="H107" s="720">
        <f t="shared" si="8"/>
        <v>27.732390656197346</v>
      </c>
    </row>
    <row r="108" spans="1:8" x14ac:dyDescent="0.3">
      <c r="A108" s="705" t="s">
        <v>319</v>
      </c>
      <c r="B108" s="329"/>
      <c r="C108" s="329"/>
      <c r="D108" s="329"/>
      <c r="E108" s="329"/>
      <c r="F108" s="329"/>
      <c r="G108" s="329"/>
      <c r="H108" s="329"/>
    </row>
  </sheetData>
  <mergeCells count="7">
    <mergeCell ref="G3:H3"/>
    <mergeCell ref="A3:A4"/>
    <mergeCell ref="B3:B4"/>
    <mergeCell ref="C3:C4"/>
    <mergeCell ref="D3:D4"/>
    <mergeCell ref="E3:E4"/>
    <mergeCell ref="F3:F4"/>
  </mergeCells>
  <pageMargins left="0.7" right="0.7" top="0.75" bottom="0.75" header="0.3" footer="0.3"/>
  <pageSetup orientation="portrait" r:id="rId1"/>
  <ignoredErrors>
    <ignoredError sqref="B3:H5" numberStoredAsText="1"/>
  </ignoredErrors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E5800B-3F36-4DE2-90B1-0D13778A18A6}">
  <sheetPr codeName="Hoja73"/>
  <dimension ref="A1:I35"/>
  <sheetViews>
    <sheetView showGridLines="0" topLeftCell="A13" workbookViewId="0"/>
  </sheetViews>
  <sheetFormatPr baseColWidth="10" defaultColWidth="0" defaultRowHeight="10.5" zeroHeight="1" x14ac:dyDescent="0.15"/>
  <cols>
    <col min="1" max="1" width="3.5703125" style="329" customWidth="1"/>
    <col min="2" max="2" width="46.28515625" style="329" bestFit="1" customWidth="1"/>
    <col min="3" max="3" width="8.42578125" style="329" bestFit="1" customWidth="1"/>
    <col min="4" max="4" width="10.28515625" style="329" customWidth="1"/>
    <col min="5" max="5" width="11.28515625" style="329" customWidth="1"/>
    <col min="6" max="6" width="14.42578125" style="329" customWidth="1"/>
    <col min="7" max="8" width="11.42578125" style="329" customWidth="1"/>
    <col min="9" max="9" width="10.28515625" style="329" customWidth="1"/>
    <col min="10" max="16384" width="11.42578125" style="329" hidden="1"/>
  </cols>
  <sheetData>
    <row r="1" spans="1:6" x14ac:dyDescent="0.15">
      <c r="A1" s="448" t="s">
        <v>3882</v>
      </c>
    </row>
    <row r="2" spans="1:6" x14ac:dyDescent="0.15">
      <c r="A2" s="356" t="s">
        <v>1</v>
      </c>
    </row>
    <row r="3" spans="1:6" ht="21" x14ac:dyDescent="0.15">
      <c r="A3" s="548"/>
      <c r="B3" s="2286" t="s">
        <v>0</v>
      </c>
      <c r="C3" s="955" t="s">
        <v>12</v>
      </c>
      <c r="D3" s="955" t="s">
        <v>5</v>
      </c>
      <c r="E3" s="2300" t="s">
        <v>16</v>
      </c>
      <c r="F3" s="582" t="s">
        <v>7</v>
      </c>
    </row>
    <row r="4" spans="1:6" x14ac:dyDescent="0.15">
      <c r="A4" s="548"/>
      <c r="B4" s="2286"/>
      <c r="C4" s="955"/>
      <c r="D4" s="955"/>
      <c r="E4" s="2300"/>
      <c r="F4" s="552" t="s">
        <v>13</v>
      </c>
    </row>
    <row r="5" spans="1:6" x14ac:dyDescent="0.15">
      <c r="A5" s="548"/>
      <c r="B5" s="552"/>
      <c r="C5" s="555" t="s">
        <v>75</v>
      </c>
      <c r="D5" s="555" t="s">
        <v>76</v>
      </c>
      <c r="E5" s="555" t="s">
        <v>77</v>
      </c>
      <c r="F5" s="711" t="s">
        <v>93</v>
      </c>
    </row>
    <row r="6" spans="1:6" ht="13.5" customHeight="1" x14ac:dyDescent="0.15">
      <c r="A6" s="253" t="s">
        <v>163</v>
      </c>
      <c r="B6" s="253" t="s">
        <v>164</v>
      </c>
      <c r="C6" s="956">
        <f>+SUM(C7:C13)</f>
        <v>15545.430372807023</v>
      </c>
      <c r="D6" s="956">
        <f>+SUM(D7:D13)</f>
        <v>11941.016475736089</v>
      </c>
      <c r="E6" s="956">
        <f>+SUM(E7:E13)</f>
        <v>3604.4138970709341</v>
      </c>
      <c r="F6" s="957">
        <f t="shared" ref="F6:F23" si="0">IFERROR(IF(C6&gt;0,+(D6/C6)*100,0),0)</f>
        <v>76.813675719290558</v>
      </c>
    </row>
    <row r="7" spans="1:6" ht="13.5" customHeight="1" x14ac:dyDescent="0.15">
      <c r="A7" s="205"/>
      <c r="B7" s="205" t="s">
        <v>165</v>
      </c>
      <c r="C7" s="681">
        <v>423.12992758979999</v>
      </c>
      <c r="D7" s="681">
        <v>398.00125174522998</v>
      </c>
      <c r="E7" s="958">
        <f t="shared" ref="E7:E13" si="1">+C7-D7</f>
        <v>25.128675844570012</v>
      </c>
      <c r="F7" s="959">
        <f t="shared" si="0"/>
        <v>94.06123882853052</v>
      </c>
    </row>
    <row r="8" spans="1:6" ht="13.5" customHeight="1" x14ac:dyDescent="0.15">
      <c r="A8" s="205"/>
      <c r="B8" s="205" t="s">
        <v>166</v>
      </c>
      <c r="C8" s="681">
        <v>1393.8818235268902</v>
      </c>
      <c r="D8" s="681">
        <v>1161.1581846876097</v>
      </c>
      <c r="E8" s="958">
        <f t="shared" si="1"/>
        <v>232.72363883928051</v>
      </c>
      <c r="F8" s="959">
        <f t="shared" si="0"/>
        <v>83.303918961334318</v>
      </c>
    </row>
    <row r="9" spans="1:6" ht="13.5" customHeight="1" x14ac:dyDescent="0.15">
      <c r="A9" s="205"/>
      <c r="B9" s="205" t="s">
        <v>167</v>
      </c>
      <c r="C9" s="681">
        <v>13482.534667432741</v>
      </c>
      <c r="D9" s="681">
        <v>10166.795126793848</v>
      </c>
      <c r="E9" s="958">
        <f t="shared" si="1"/>
        <v>3315.7395406388932</v>
      </c>
      <c r="F9" s="959">
        <f t="shared" si="0"/>
        <v>75.407149898541633</v>
      </c>
    </row>
    <row r="10" spans="1:6" ht="13.5" customHeight="1" x14ac:dyDescent="0.15">
      <c r="A10" s="205"/>
      <c r="B10" s="205" t="s">
        <v>168</v>
      </c>
      <c r="C10" s="681">
        <v>205.50394780161002</v>
      </c>
      <c r="D10" s="681">
        <v>175.55014439905003</v>
      </c>
      <c r="E10" s="958">
        <f t="shared" si="1"/>
        <v>29.953803402559998</v>
      </c>
      <c r="F10" s="959">
        <f t="shared" si="0"/>
        <v>85.424219961225816</v>
      </c>
    </row>
    <row r="11" spans="1:6" ht="13.5" customHeight="1" x14ac:dyDescent="0.15">
      <c r="A11" s="205"/>
      <c r="B11" s="205" t="s">
        <v>169</v>
      </c>
      <c r="C11" s="681">
        <v>2.3736283452899998</v>
      </c>
      <c r="D11" s="681">
        <v>2.14174098806</v>
      </c>
      <c r="E11" s="958">
        <f t="shared" si="1"/>
        <v>0.23188735722999976</v>
      </c>
      <c r="F11" s="959">
        <f t="shared" si="0"/>
        <v>90.23067963903722</v>
      </c>
    </row>
    <row r="12" spans="1:6" ht="13.5" customHeight="1" x14ac:dyDescent="0.15">
      <c r="A12" s="205"/>
      <c r="B12" s="205" t="s">
        <v>170</v>
      </c>
      <c r="C12" s="681">
        <v>37.006187428920001</v>
      </c>
      <c r="D12" s="681">
        <v>36.481513253919999</v>
      </c>
      <c r="E12" s="958">
        <f t="shared" si="1"/>
        <v>0.52467417500000124</v>
      </c>
      <c r="F12" s="959">
        <f t="shared" si="0"/>
        <v>98.582198784979468</v>
      </c>
    </row>
    <row r="13" spans="1:6" ht="13.5" customHeight="1" x14ac:dyDescent="0.15">
      <c r="A13" s="205"/>
      <c r="B13" s="960" t="s">
        <v>171</v>
      </c>
      <c r="C13" s="961">
        <v>1.0001906817699999</v>
      </c>
      <c r="D13" s="961">
        <v>0.88851386837000002</v>
      </c>
      <c r="E13" s="962">
        <f t="shared" si="1"/>
        <v>0.11167681339999991</v>
      </c>
      <c r="F13" s="963">
        <f t="shared" si="0"/>
        <v>88.834447727270401</v>
      </c>
    </row>
    <row r="14" spans="1:6" ht="13.5" customHeight="1" x14ac:dyDescent="0.15">
      <c r="A14" s="253" t="s">
        <v>172</v>
      </c>
      <c r="B14" s="253" t="s">
        <v>173</v>
      </c>
      <c r="C14" s="956">
        <f>+C15+C19</f>
        <v>1864.6177966492401</v>
      </c>
      <c r="D14" s="956">
        <f>+D15+D19</f>
        <v>1857.6603468865401</v>
      </c>
      <c r="E14" s="956">
        <f t="shared" ref="E14:E23" si="2">+C14-D14</f>
        <v>6.9574497626999801</v>
      </c>
      <c r="F14" s="957">
        <f t="shared" si="0"/>
        <v>99.626869926094102</v>
      </c>
    </row>
    <row r="15" spans="1:6" ht="13.5" customHeight="1" x14ac:dyDescent="0.15">
      <c r="A15" s="205"/>
      <c r="B15" s="417" t="s">
        <v>205</v>
      </c>
      <c r="C15" s="964">
        <f>+SUM(C16:C18)</f>
        <v>1159.8540092031201</v>
      </c>
      <c r="D15" s="964">
        <f>+SUM(D16:D18)</f>
        <v>1159.34463890201</v>
      </c>
      <c r="E15" s="964">
        <f>+C15-D15</f>
        <v>0.50937030111003878</v>
      </c>
      <c r="F15" s="965">
        <f t="shared" si="0"/>
        <v>99.956083240039845</v>
      </c>
    </row>
    <row r="16" spans="1:6" ht="13.5" customHeight="1" x14ac:dyDescent="0.15">
      <c r="A16" s="205"/>
      <c r="B16" s="205" t="s">
        <v>252</v>
      </c>
      <c r="C16" s="681">
        <v>57.221347809610002</v>
      </c>
      <c r="D16" s="681">
        <v>57.221347809610002</v>
      </c>
      <c r="E16" s="958">
        <f>+C16-D16</f>
        <v>0</v>
      </c>
      <c r="F16" s="959">
        <f t="shared" si="0"/>
        <v>100</v>
      </c>
    </row>
    <row r="17" spans="1:6" ht="13.5" customHeight="1" x14ac:dyDescent="0.15">
      <c r="A17" s="205"/>
      <c r="B17" s="205" t="s">
        <v>253</v>
      </c>
      <c r="C17" s="681">
        <v>1097.6153244995701</v>
      </c>
      <c r="D17" s="681">
        <v>1097.6153244995701</v>
      </c>
      <c r="E17" s="958">
        <f t="shared" si="2"/>
        <v>0</v>
      </c>
      <c r="F17" s="959">
        <f t="shared" si="0"/>
        <v>100</v>
      </c>
    </row>
    <row r="18" spans="1:6" ht="13.5" customHeight="1" x14ac:dyDescent="0.15">
      <c r="A18" s="205"/>
      <c r="B18" s="205" t="s">
        <v>254</v>
      </c>
      <c r="C18" s="681">
        <v>5.0173368939400005</v>
      </c>
      <c r="D18" s="681">
        <v>4.5079665928299999</v>
      </c>
      <c r="E18" s="958">
        <f t="shared" si="2"/>
        <v>0.50937030111000059</v>
      </c>
      <c r="F18" s="959">
        <f t="shared" si="0"/>
        <v>89.847795516278282</v>
      </c>
    </row>
    <row r="19" spans="1:6" ht="13.5" customHeight="1" x14ac:dyDescent="0.15">
      <c r="A19" s="205"/>
      <c r="B19" s="417" t="s">
        <v>206</v>
      </c>
      <c r="C19" s="964">
        <f>+SUM(C20:C23)</f>
        <v>704.76378744612009</v>
      </c>
      <c r="D19" s="964">
        <f>+SUM(D20:D23)</f>
        <v>698.31570798453004</v>
      </c>
      <c r="E19" s="964">
        <f t="shared" si="2"/>
        <v>6.448079461590055</v>
      </c>
      <c r="F19" s="965">
        <f t="shared" si="0"/>
        <v>99.085072250242007</v>
      </c>
    </row>
    <row r="20" spans="1:6" ht="13.5" customHeight="1" x14ac:dyDescent="0.15">
      <c r="A20" s="205"/>
      <c r="B20" s="205" t="s">
        <v>252</v>
      </c>
      <c r="C20" s="681">
        <v>651.50241160012001</v>
      </c>
      <c r="D20" s="681">
        <v>651.50241160012001</v>
      </c>
      <c r="E20" s="958">
        <f t="shared" si="2"/>
        <v>0</v>
      </c>
      <c r="F20" s="959">
        <f t="shared" si="0"/>
        <v>100</v>
      </c>
    </row>
    <row r="21" spans="1:6" ht="13.5" customHeight="1" x14ac:dyDescent="0.15">
      <c r="A21" s="205"/>
      <c r="B21" s="205" t="s">
        <v>253</v>
      </c>
      <c r="C21" s="145">
        <v>1.5473409859999999E-2</v>
      </c>
      <c r="D21" s="145">
        <v>1.5473409859999999E-2</v>
      </c>
      <c r="E21" s="958">
        <f t="shared" si="2"/>
        <v>0</v>
      </c>
      <c r="F21" s="959">
        <f t="shared" si="0"/>
        <v>100</v>
      </c>
    </row>
    <row r="22" spans="1:6" ht="13.5" customHeight="1" x14ac:dyDescent="0.15">
      <c r="A22" s="205"/>
      <c r="B22" s="205" t="s">
        <v>254</v>
      </c>
      <c r="C22" s="681">
        <v>52.890338472010001</v>
      </c>
      <c r="D22" s="681">
        <v>46.442259010419995</v>
      </c>
      <c r="E22" s="958">
        <f t="shared" si="2"/>
        <v>6.4480794615900052</v>
      </c>
      <c r="F22" s="959">
        <f t="shared" si="0"/>
        <v>87.80858726210954</v>
      </c>
    </row>
    <row r="23" spans="1:6" ht="13.5" customHeight="1" x14ac:dyDescent="0.15">
      <c r="A23" s="205"/>
      <c r="B23" s="205" t="s">
        <v>482</v>
      </c>
      <c r="C23" s="681">
        <v>0.35556396412999997</v>
      </c>
      <c r="D23" s="681">
        <v>0.35556396412999997</v>
      </c>
      <c r="E23" s="958">
        <f t="shared" si="2"/>
        <v>0</v>
      </c>
      <c r="F23" s="959">
        <f t="shared" si="0"/>
        <v>100</v>
      </c>
    </row>
    <row r="24" spans="1:6" ht="13.5" customHeight="1" x14ac:dyDescent="0.15">
      <c r="A24" s="205"/>
      <c r="B24" s="205"/>
      <c r="C24" s="958"/>
      <c r="D24" s="966"/>
      <c r="E24" s="958"/>
      <c r="F24" s="959"/>
    </row>
    <row r="25" spans="1:6" ht="13.5" customHeight="1" x14ac:dyDescent="0.15">
      <c r="A25" s="253" t="s">
        <v>176</v>
      </c>
      <c r="B25" s="253" t="s">
        <v>177</v>
      </c>
      <c r="C25" s="956">
        <v>11508.803395740786</v>
      </c>
      <c r="D25" s="956">
        <v>4809.8750909462233</v>
      </c>
      <c r="E25" s="956">
        <f>+C25-D25</f>
        <v>6698.9283047945628</v>
      </c>
      <c r="F25" s="957">
        <f>IFERROR(IF(C25&gt;0,+(D25/C25)*100,0),0)</f>
        <v>41.793007713784363</v>
      </c>
    </row>
    <row r="26" spans="1:6" ht="13.5" customHeight="1" x14ac:dyDescent="0.15">
      <c r="A26" s="628" t="s">
        <v>178</v>
      </c>
      <c r="B26" s="628" t="s">
        <v>179</v>
      </c>
      <c r="C26" s="967">
        <f>+C25+C14+C6</f>
        <v>28918.851565197048</v>
      </c>
      <c r="D26" s="967">
        <f>+D25+D14+D6</f>
        <v>18608.551913568852</v>
      </c>
      <c r="E26" s="967">
        <f>+E25+E14+E6</f>
        <v>10310.299651628196</v>
      </c>
      <c r="F26" s="968">
        <f>IFERROR(IF(C26&gt;0,+(D26/C26)*100,0),0)</f>
        <v>64.347478915669228</v>
      </c>
    </row>
    <row r="27" spans="1:6" ht="13.5" customHeight="1" x14ac:dyDescent="0.15">
      <c r="A27" s="565" t="s">
        <v>180</v>
      </c>
      <c r="B27" s="565" t="s">
        <v>483</v>
      </c>
      <c r="C27" s="969">
        <f>+C25+C6</f>
        <v>27054.233768547809</v>
      </c>
      <c r="D27" s="969">
        <f>+D25+D6</f>
        <v>16750.891566682312</v>
      </c>
      <c r="E27" s="969">
        <f>+E25+E6</f>
        <v>10303.342201865496</v>
      </c>
      <c r="F27" s="970">
        <f>IFERROR(IF(C27&gt;0,+(D27/C27)*100,0),0)</f>
        <v>61.915971119301275</v>
      </c>
    </row>
    <row r="28" spans="1:6" ht="13.5" customHeight="1" x14ac:dyDescent="0.15">
      <c r="A28" s="294" t="s">
        <v>200</v>
      </c>
      <c r="B28" s="294"/>
      <c r="C28" s="294"/>
      <c r="D28" s="294"/>
      <c r="E28" s="971"/>
      <c r="F28" s="971"/>
    </row>
    <row r="29" spans="1:6" x14ac:dyDescent="0.15"/>
    <row r="33" s="329" customFormat="1" hidden="1" x14ac:dyDescent="0.15"/>
    <row r="34" s="329" customFormat="1" hidden="1" x14ac:dyDescent="0.15"/>
    <row r="35" s="329" customFormat="1" hidden="1" x14ac:dyDescent="0.15"/>
  </sheetData>
  <mergeCells count="2">
    <mergeCell ref="B3:B4"/>
    <mergeCell ref="E3:E4"/>
  </mergeCells>
  <pageMargins left="0.7" right="0.7" top="0.75" bottom="0.75" header="0.3" footer="0.3"/>
  <ignoredErrors>
    <ignoredError sqref="C5:F5" numberStoredAsText="1"/>
  </ignoredErrors>
  <drawing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FAAEFE-1DF1-4435-8E83-11E813B6175B}">
  <sheetPr codeName="Hoja79"/>
  <dimension ref="A1:L8"/>
  <sheetViews>
    <sheetView showGridLines="0" workbookViewId="0">
      <selection sqref="A1:E1"/>
    </sheetView>
  </sheetViews>
  <sheetFormatPr baseColWidth="10" defaultColWidth="0" defaultRowHeight="10.5" zeroHeight="1" x14ac:dyDescent="0.15"/>
  <cols>
    <col min="1" max="1" width="12.28515625" style="329" customWidth="1"/>
    <col min="2" max="2" width="6.28515625" style="329" customWidth="1"/>
    <col min="3" max="3" width="7" style="329" bestFit="1" customWidth="1"/>
    <col min="4" max="4" width="25.140625" style="329" customWidth="1"/>
    <col min="5" max="5" width="31.42578125" style="329" customWidth="1"/>
    <col min="6" max="6" width="44" style="329" bestFit="1" customWidth="1"/>
    <col min="7" max="7" width="13" style="329" customWidth="1"/>
    <col min="8" max="8" width="11.42578125" style="329" customWidth="1"/>
    <col min="9" max="9" width="14.140625" style="329" bestFit="1" customWidth="1"/>
    <col min="10" max="10" width="11.42578125" style="329" customWidth="1"/>
    <col min="11" max="12" width="0" style="329" hidden="1" customWidth="1"/>
    <col min="13" max="16384" width="11.42578125" style="329" hidden="1"/>
  </cols>
  <sheetData>
    <row r="1" spans="1:9" x14ac:dyDescent="0.15">
      <c r="A1" s="2255" t="s">
        <v>3844</v>
      </c>
      <c r="B1" s="2255"/>
      <c r="C1" s="2255"/>
      <c r="D1" s="2255"/>
      <c r="E1" s="2255"/>
      <c r="F1" s="952" t="s">
        <v>8</v>
      </c>
      <c r="G1" s="953"/>
      <c r="I1" s="954"/>
    </row>
    <row r="2" spans="1:9" x14ac:dyDescent="0.15">
      <c r="A2" s="516" t="s">
        <v>11</v>
      </c>
      <c r="B2" s="517"/>
      <c r="C2" s="517"/>
      <c r="D2" s="518"/>
      <c r="E2" s="518"/>
      <c r="F2" s="952"/>
      <c r="G2" s="953"/>
    </row>
    <row r="3" spans="1:9" ht="21" x14ac:dyDescent="0.15">
      <c r="A3" s="725" t="s">
        <v>416</v>
      </c>
      <c r="B3" s="726" t="s">
        <v>417</v>
      </c>
      <c r="C3" s="726" t="s">
        <v>418</v>
      </c>
      <c r="D3" s="726" t="s">
        <v>117</v>
      </c>
      <c r="E3" s="726" t="s">
        <v>419</v>
      </c>
      <c r="F3" s="726" t="s">
        <v>420</v>
      </c>
      <c r="G3" s="727" t="s">
        <v>421</v>
      </c>
    </row>
    <row r="4" spans="1:9" x14ac:dyDescent="0.15">
      <c r="A4" s="2301" t="s">
        <v>422</v>
      </c>
      <c r="B4" s="2301"/>
      <c r="C4" s="2301"/>
      <c r="D4" s="2301"/>
      <c r="E4" s="2301"/>
      <c r="F4" s="2301"/>
      <c r="G4" s="728">
        <f>(SUM(G5:G6))</f>
        <v>285.35000000000002</v>
      </c>
    </row>
    <row r="5" spans="1:9" ht="73.5" x14ac:dyDescent="0.15">
      <c r="A5" s="523" t="s">
        <v>423</v>
      </c>
      <c r="B5" s="524" t="s">
        <v>499</v>
      </c>
      <c r="C5" s="525">
        <v>44973</v>
      </c>
      <c r="D5" s="526" t="s">
        <v>500</v>
      </c>
      <c r="E5" s="526" t="s">
        <v>501</v>
      </c>
      <c r="F5" s="526" t="s">
        <v>502</v>
      </c>
      <c r="G5" s="729">
        <v>25.35</v>
      </c>
    </row>
    <row r="6" spans="1:9" ht="31.5" x14ac:dyDescent="0.15">
      <c r="A6" s="528" t="s">
        <v>423</v>
      </c>
      <c r="B6" s="529" t="s">
        <v>424</v>
      </c>
      <c r="C6" s="530">
        <v>44999</v>
      </c>
      <c r="D6" s="531" t="s">
        <v>425</v>
      </c>
      <c r="E6" s="531" t="s">
        <v>503</v>
      </c>
      <c r="F6" s="531" t="s">
        <v>504</v>
      </c>
      <c r="G6" s="730">
        <v>260</v>
      </c>
    </row>
    <row r="7" spans="1:9" x14ac:dyDescent="0.15">
      <c r="A7" s="294" t="s">
        <v>200</v>
      </c>
    </row>
    <row r="8" spans="1:9" x14ac:dyDescent="0.15"/>
  </sheetData>
  <mergeCells count="2">
    <mergeCell ref="A4:F4"/>
    <mergeCell ref="A1:E1"/>
  </mergeCells>
  <pageMargins left="0.7" right="0.7" top="0.75" bottom="0.75" header="0.3" footer="0.3"/>
  <pageSetup orientation="portrait" r:id="rId1"/>
  <ignoredErrors>
    <ignoredError sqref="B5:G6" numberStoredAsText="1"/>
  </ignoredErrors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BA32DE-F577-401F-9CFE-CCEBE3F1CB67}">
  <sheetPr codeName="Hoja80"/>
  <dimension ref="A1:WVQ64"/>
  <sheetViews>
    <sheetView showGridLines="0" zoomScaleNormal="100" workbookViewId="0">
      <selection activeCell="M37" sqref="M37"/>
    </sheetView>
  </sheetViews>
  <sheetFormatPr baseColWidth="10" defaultColWidth="0" defaultRowHeight="10.5" zeroHeight="1" x14ac:dyDescent="0.15"/>
  <cols>
    <col min="1" max="1" width="2.28515625" style="290" customWidth="1"/>
    <col min="2" max="2" width="23.140625" style="290" customWidth="1"/>
    <col min="3" max="3" width="2.28515625" style="290" customWidth="1"/>
    <col min="4" max="4" width="8.7109375" style="1066" customWidth="1"/>
    <col min="5" max="5" width="31.7109375" style="290" customWidth="1"/>
    <col min="6" max="6" width="8.7109375" style="1066" customWidth="1"/>
    <col min="7" max="7" width="2.28515625" style="290" customWidth="1"/>
    <col min="8" max="8" width="22.7109375" style="290" customWidth="1"/>
    <col min="9" max="9" width="2.28515625" style="290" customWidth="1"/>
    <col min="10" max="10" width="11.42578125" style="1066" customWidth="1"/>
    <col min="11" max="14" width="11.42578125" style="290" customWidth="1"/>
    <col min="15" max="255" width="11.42578125" style="290" hidden="1"/>
    <col min="256" max="256" width="3.85546875" style="290" hidden="1"/>
    <col min="257" max="257" width="2.28515625" style="290" hidden="1"/>
    <col min="258" max="258" width="22.7109375" style="290" hidden="1"/>
    <col min="259" max="259" width="2.28515625" style="290" hidden="1"/>
    <col min="260" max="260" width="8.7109375" style="290" hidden="1"/>
    <col min="261" max="261" width="22.5703125" style="290" hidden="1"/>
    <col min="262" max="262" width="8.7109375" style="290" hidden="1"/>
    <col min="263" max="263" width="2.28515625" style="290" hidden="1"/>
    <col min="264" max="264" width="22.7109375" style="290" hidden="1"/>
    <col min="265" max="265" width="2.28515625" style="290" hidden="1"/>
    <col min="266" max="511" width="11.42578125" style="290" hidden="1"/>
    <col min="512" max="512" width="3.85546875" style="290" hidden="1"/>
    <col min="513" max="513" width="2.28515625" style="290" hidden="1"/>
    <col min="514" max="514" width="22.7109375" style="290" hidden="1"/>
    <col min="515" max="515" width="2.28515625" style="290" hidden="1"/>
    <col min="516" max="516" width="8.7109375" style="290" hidden="1"/>
    <col min="517" max="517" width="22.5703125" style="290" hidden="1"/>
    <col min="518" max="518" width="8.7109375" style="290" hidden="1"/>
    <col min="519" max="519" width="2.28515625" style="290" hidden="1"/>
    <col min="520" max="520" width="22.7109375" style="290" hidden="1"/>
    <col min="521" max="521" width="2.28515625" style="290" hidden="1"/>
    <col min="522" max="767" width="11.42578125" style="290" hidden="1"/>
    <col min="768" max="768" width="3.85546875" style="290" hidden="1"/>
    <col min="769" max="769" width="2.28515625" style="290" hidden="1"/>
    <col min="770" max="770" width="22.7109375" style="290" hidden="1"/>
    <col min="771" max="771" width="2.28515625" style="290" hidden="1"/>
    <col min="772" max="772" width="8.7109375" style="290" hidden="1"/>
    <col min="773" max="773" width="22.5703125" style="290" hidden="1"/>
    <col min="774" max="774" width="8.7109375" style="290" hidden="1"/>
    <col min="775" max="775" width="2.28515625" style="290" hidden="1"/>
    <col min="776" max="776" width="22.7109375" style="290" hidden="1"/>
    <col min="777" max="777" width="2.28515625" style="290" hidden="1"/>
    <col min="778" max="1023" width="11.42578125" style="290" hidden="1"/>
    <col min="1024" max="1024" width="3.85546875" style="290" hidden="1"/>
    <col min="1025" max="1025" width="2.28515625" style="290" hidden="1"/>
    <col min="1026" max="1026" width="22.7109375" style="290" hidden="1"/>
    <col min="1027" max="1027" width="2.28515625" style="290" hidden="1"/>
    <col min="1028" max="1028" width="8.7109375" style="290" hidden="1"/>
    <col min="1029" max="1029" width="22.5703125" style="290" hidden="1"/>
    <col min="1030" max="1030" width="8.7109375" style="290" hidden="1"/>
    <col min="1031" max="1031" width="2.28515625" style="290" hidden="1"/>
    <col min="1032" max="1032" width="22.7109375" style="290" hidden="1"/>
    <col min="1033" max="1033" width="2.28515625" style="290" hidden="1"/>
    <col min="1034" max="1279" width="11.42578125" style="290" hidden="1"/>
    <col min="1280" max="1280" width="3.85546875" style="290" hidden="1"/>
    <col min="1281" max="1281" width="2.28515625" style="290" hidden="1"/>
    <col min="1282" max="1282" width="22.7109375" style="290" hidden="1"/>
    <col min="1283" max="1283" width="2.28515625" style="290" hidden="1"/>
    <col min="1284" max="1284" width="8.7109375" style="290" hidden="1"/>
    <col min="1285" max="1285" width="22.5703125" style="290" hidden="1"/>
    <col min="1286" max="1286" width="8.7109375" style="290" hidden="1"/>
    <col min="1287" max="1287" width="2.28515625" style="290" hidden="1"/>
    <col min="1288" max="1288" width="22.7109375" style="290" hidden="1"/>
    <col min="1289" max="1289" width="2.28515625" style="290" hidden="1"/>
    <col min="1290" max="1535" width="11.42578125" style="290" hidden="1"/>
    <col min="1536" max="1536" width="3.85546875" style="290" hidden="1"/>
    <col min="1537" max="1537" width="2.28515625" style="290" hidden="1"/>
    <col min="1538" max="1538" width="22.7109375" style="290" hidden="1"/>
    <col min="1539" max="1539" width="2.28515625" style="290" hidden="1"/>
    <col min="1540" max="1540" width="8.7109375" style="290" hidden="1"/>
    <col min="1541" max="1541" width="22.5703125" style="290" hidden="1"/>
    <col min="1542" max="1542" width="8.7109375" style="290" hidden="1"/>
    <col min="1543" max="1543" width="2.28515625" style="290" hidden="1"/>
    <col min="1544" max="1544" width="22.7109375" style="290" hidden="1"/>
    <col min="1545" max="1545" width="2.28515625" style="290" hidden="1"/>
    <col min="1546" max="1791" width="11.42578125" style="290" hidden="1"/>
    <col min="1792" max="1792" width="3.85546875" style="290" hidden="1"/>
    <col min="1793" max="1793" width="2.28515625" style="290" hidden="1"/>
    <col min="1794" max="1794" width="22.7109375" style="290" hidden="1"/>
    <col min="1795" max="1795" width="2.28515625" style="290" hidden="1"/>
    <col min="1796" max="1796" width="8.7109375" style="290" hidden="1"/>
    <col min="1797" max="1797" width="22.5703125" style="290" hidden="1"/>
    <col min="1798" max="1798" width="8.7109375" style="290" hidden="1"/>
    <col min="1799" max="1799" width="2.28515625" style="290" hidden="1"/>
    <col min="1800" max="1800" width="22.7109375" style="290" hidden="1"/>
    <col min="1801" max="1801" width="2.28515625" style="290" hidden="1"/>
    <col min="1802" max="2047" width="11.42578125" style="290" hidden="1"/>
    <col min="2048" max="2048" width="3.85546875" style="290" hidden="1"/>
    <col min="2049" max="2049" width="2.28515625" style="290" hidden="1"/>
    <col min="2050" max="2050" width="22.7109375" style="290" hidden="1"/>
    <col min="2051" max="2051" width="2.28515625" style="290" hidden="1"/>
    <col min="2052" max="2052" width="8.7109375" style="290" hidden="1"/>
    <col min="2053" max="2053" width="22.5703125" style="290" hidden="1"/>
    <col min="2054" max="2054" width="8.7109375" style="290" hidden="1"/>
    <col min="2055" max="2055" width="2.28515625" style="290" hidden="1"/>
    <col min="2056" max="2056" width="22.7109375" style="290" hidden="1"/>
    <col min="2057" max="2057" width="2.28515625" style="290" hidden="1"/>
    <col min="2058" max="2303" width="11.42578125" style="290" hidden="1"/>
    <col min="2304" max="2304" width="3.85546875" style="290" hidden="1"/>
    <col min="2305" max="2305" width="2.28515625" style="290" hidden="1"/>
    <col min="2306" max="2306" width="22.7109375" style="290" hidden="1"/>
    <col min="2307" max="2307" width="2.28515625" style="290" hidden="1"/>
    <col min="2308" max="2308" width="8.7109375" style="290" hidden="1"/>
    <col min="2309" max="2309" width="22.5703125" style="290" hidden="1"/>
    <col min="2310" max="2310" width="8.7109375" style="290" hidden="1"/>
    <col min="2311" max="2311" width="2.28515625" style="290" hidden="1"/>
    <col min="2312" max="2312" width="22.7109375" style="290" hidden="1"/>
    <col min="2313" max="2313" width="2.28515625" style="290" hidden="1"/>
    <col min="2314" max="2559" width="11.42578125" style="290" hidden="1"/>
    <col min="2560" max="2560" width="3.85546875" style="290" hidden="1"/>
    <col min="2561" max="2561" width="2.28515625" style="290" hidden="1"/>
    <col min="2562" max="2562" width="22.7109375" style="290" hidden="1"/>
    <col min="2563" max="2563" width="2.28515625" style="290" hidden="1"/>
    <col min="2564" max="2564" width="8.7109375" style="290" hidden="1"/>
    <col min="2565" max="2565" width="22.5703125" style="290" hidden="1"/>
    <col min="2566" max="2566" width="8.7109375" style="290" hidden="1"/>
    <col min="2567" max="2567" width="2.28515625" style="290" hidden="1"/>
    <col min="2568" max="2568" width="22.7109375" style="290" hidden="1"/>
    <col min="2569" max="2569" width="2.28515625" style="290" hidden="1"/>
    <col min="2570" max="2815" width="11.42578125" style="290" hidden="1"/>
    <col min="2816" max="2816" width="3.85546875" style="290" hidden="1"/>
    <col min="2817" max="2817" width="2.28515625" style="290" hidden="1"/>
    <col min="2818" max="2818" width="22.7109375" style="290" hidden="1"/>
    <col min="2819" max="2819" width="2.28515625" style="290" hidden="1"/>
    <col min="2820" max="2820" width="8.7109375" style="290" hidden="1"/>
    <col min="2821" max="2821" width="22.5703125" style="290" hidden="1"/>
    <col min="2822" max="2822" width="8.7109375" style="290" hidden="1"/>
    <col min="2823" max="2823" width="2.28515625" style="290" hidden="1"/>
    <col min="2824" max="2824" width="22.7109375" style="290" hidden="1"/>
    <col min="2825" max="2825" width="2.28515625" style="290" hidden="1"/>
    <col min="2826" max="3071" width="11.42578125" style="290" hidden="1"/>
    <col min="3072" max="3072" width="3.85546875" style="290" hidden="1"/>
    <col min="3073" max="3073" width="2.28515625" style="290" hidden="1"/>
    <col min="3074" max="3074" width="22.7109375" style="290" hidden="1"/>
    <col min="3075" max="3075" width="2.28515625" style="290" hidden="1"/>
    <col min="3076" max="3076" width="8.7109375" style="290" hidden="1"/>
    <col min="3077" max="3077" width="22.5703125" style="290" hidden="1"/>
    <col min="3078" max="3078" width="8.7109375" style="290" hidden="1"/>
    <col min="3079" max="3079" width="2.28515625" style="290" hidden="1"/>
    <col min="3080" max="3080" width="22.7109375" style="290" hidden="1"/>
    <col min="3081" max="3081" width="2.28515625" style="290" hidden="1"/>
    <col min="3082" max="3327" width="11.42578125" style="290" hidden="1"/>
    <col min="3328" max="3328" width="3.85546875" style="290" hidden="1"/>
    <col min="3329" max="3329" width="2.28515625" style="290" hidden="1"/>
    <col min="3330" max="3330" width="22.7109375" style="290" hidden="1"/>
    <col min="3331" max="3331" width="2.28515625" style="290" hidden="1"/>
    <col min="3332" max="3332" width="8.7109375" style="290" hidden="1"/>
    <col min="3333" max="3333" width="22.5703125" style="290" hidden="1"/>
    <col min="3334" max="3334" width="8.7109375" style="290" hidden="1"/>
    <col min="3335" max="3335" width="2.28515625" style="290" hidden="1"/>
    <col min="3336" max="3336" width="22.7109375" style="290" hidden="1"/>
    <col min="3337" max="3337" width="2.28515625" style="290" hidden="1"/>
    <col min="3338" max="3583" width="11.42578125" style="290" hidden="1"/>
    <col min="3584" max="3584" width="3.85546875" style="290" hidden="1"/>
    <col min="3585" max="3585" width="2.28515625" style="290" hidden="1"/>
    <col min="3586" max="3586" width="22.7109375" style="290" hidden="1"/>
    <col min="3587" max="3587" width="2.28515625" style="290" hidden="1"/>
    <col min="3588" max="3588" width="8.7109375" style="290" hidden="1"/>
    <col min="3589" max="3589" width="22.5703125" style="290" hidden="1"/>
    <col min="3590" max="3590" width="8.7109375" style="290" hidden="1"/>
    <col min="3591" max="3591" width="2.28515625" style="290" hidden="1"/>
    <col min="3592" max="3592" width="22.7109375" style="290" hidden="1"/>
    <col min="3593" max="3593" width="2.28515625" style="290" hidden="1"/>
    <col min="3594" max="3839" width="11.42578125" style="290" hidden="1"/>
    <col min="3840" max="3840" width="3.85546875" style="290" hidden="1"/>
    <col min="3841" max="3841" width="2.28515625" style="290" hidden="1"/>
    <col min="3842" max="3842" width="22.7109375" style="290" hidden="1"/>
    <col min="3843" max="3843" width="2.28515625" style="290" hidden="1"/>
    <col min="3844" max="3844" width="8.7109375" style="290" hidden="1"/>
    <col min="3845" max="3845" width="22.5703125" style="290" hidden="1"/>
    <col min="3846" max="3846" width="8.7109375" style="290" hidden="1"/>
    <col min="3847" max="3847" width="2.28515625" style="290" hidden="1"/>
    <col min="3848" max="3848" width="22.7109375" style="290" hidden="1"/>
    <col min="3849" max="3849" width="2.28515625" style="290" hidden="1"/>
    <col min="3850" max="4095" width="11.42578125" style="290" hidden="1"/>
    <col min="4096" max="4096" width="3.85546875" style="290" hidden="1"/>
    <col min="4097" max="4097" width="2.28515625" style="290" hidden="1"/>
    <col min="4098" max="4098" width="22.7109375" style="290" hidden="1"/>
    <col min="4099" max="4099" width="2.28515625" style="290" hidden="1"/>
    <col min="4100" max="4100" width="8.7109375" style="290" hidden="1"/>
    <col min="4101" max="4101" width="22.5703125" style="290" hidden="1"/>
    <col min="4102" max="4102" width="8.7109375" style="290" hidden="1"/>
    <col min="4103" max="4103" width="2.28515625" style="290" hidden="1"/>
    <col min="4104" max="4104" width="22.7109375" style="290" hidden="1"/>
    <col min="4105" max="4105" width="2.28515625" style="290" hidden="1"/>
    <col min="4106" max="4351" width="11.42578125" style="290" hidden="1"/>
    <col min="4352" max="4352" width="3.85546875" style="290" hidden="1"/>
    <col min="4353" max="4353" width="2.28515625" style="290" hidden="1"/>
    <col min="4354" max="4354" width="22.7109375" style="290" hidden="1"/>
    <col min="4355" max="4355" width="2.28515625" style="290" hidden="1"/>
    <col min="4356" max="4356" width="8.7109375" style="290" hidden="1"/>
    <col min="4357" max="4357" width="22.5703125" style="290" hidden="1"/>
    <col min="4358" max="4358" width="8.7109375" style="290" hidden="1"/>
    <col min="4359" max="4359" width="2.28515625" style="290" hidden="1"/>
    <col min="4360" max="4360" width="22.7109375" style="290" hidden="1"/>
    <col min="4361" max="4361" width="2.28515625" style="290" hidden="1"/>
    <col min="4362" max="4607" width="11.42578125" style="290" hidden="1"/>
    <col min="4608" max="4608" width="3.85546875" style="290" hidden="1"/>
    <col min="4609" max="4609" width="2.28515625" style="290" hidden="1"/>
    <col min="4610" max="4610" width="22.7109375" style="290" hidden="1"/>
    <col min="4611" max="4611" width="2.28515625" style="290" hidden="1"/>
    <col min="4612" max="4612" width="8.7109375" style="290" hidden="1"/>
    <col min="4613" max="4613" width="22.5703125" style="290" hidden="1"/>
    <col min="4614" max="4614" width="8.7109375" style="290" hidden="1"/>
    <col min="4615" max="4615" width="2.28515625" style="290" hidden="1"/>
    <col min="4616" max="4616" width="22.7109375" style="290" hidden="1"/>
    <col min="4617" max="4617" width="2.28515625" style="290" hidden="1"/>
    <col min="4618" max="4863" width="11.42578125" style="290" hidden="1"/>
    <col min="4864" max="4864" width="3.85546875" style="290" hidden="1"/>
    <col min="4865" max="4865" width="2.28515625" style="290" hidden="1"/>
    <col min="4866" max="4866" width="22.7109375" style="290" hidden="1"/>
    <col min="4867" max="4867" width="2.28515625" style="290" hidden="1"/>
    <col min="4868" max="4868" width="8.7109375" style="290" hidden="1"/>
    <col min="4869" max="4869" width="22.5703125" style="290" hidden="1"/>
    <col min="4870" max="4870" width="8.7109375" style="290" hidden="1"/>
    <col min="4871" max="4871" width="2.28515625" style="290" hidden="1"/>
    <col min="4872" max="4872" width="22.7109375" style="290" hidden="1"/>
    <col min="4873" max="4873" width="2.28515625" style="290" hidden="1"/>
    <col min="4874" max="5119" width="11.42578125" style="290" hidden="1"/>
    <col min="5120" max="5120" width="3.85546875" style="290" hidden="1"/>
    <col min="5121" max="5121" width="2.28515625" style="290" hidden="1"/>
    <col min="5122" max="5122" width="22.7109375" style="290" hidden="1"/>
    <col min="5123" max="5123" width="2.28515625" style="290" hidden="1"/>
    <col min="5124" max="5124" width="8.7109375" style="290" hidden="1"/>
    <col min="5125" max="5125" width="22.5703125" style="290" hidden="1"/>
    <col min="5126" max="5126" width="8.7109375" style="290" hidden="1"/>
    <col min="5127" max="5127" width="2.28515625" style="290" hidden="1"/>
    <col min="5128" max="5128" width="22.7109375" style="290" hidden="1"/>
    <col min="5129" max="5129" width="2.28515625" style="290" hidden="1"/>
    <col min="5130" max="5375" width="11.42578125" style="290" hidden="1"/>
    <col min="5376" max="5376" width="3.85546875" style="290" hidden="1"/>
    <col min="5377" max="5377" width="2.28515625" style="290" hidden="1"/>
    <col min="5378" max="5378" width="22.7109375" style="290" hidden="1"/>
    <col min="5379" max="5379" width="2.28515625" style="290" hidden="1"/>
    <col min="5380" max="5380" width="8.7109375" style="290" hidden="1"/>
    <col min="5381" max="5381" width="22.5703125" style="290" hidden="1"/>
    <col min="5382" max="5382" width="8.7109375" style="290" hidden="1"/>
    <col min="5383" max="5383" width="2.28515625" style="290" hidden="1"/>
    <col min="5384" max="5384" width="22.7109375" style="290" hidden="1"/>
    <col min="5385" max="5385" width="2.28515625" style="290" hidden="1"/>
    <col min="5386" max="5631" width="11.42578125" style="290" hidden="1"/>
    <col min="5632" max="5632" width="3.85546875" style="290" hidden="1"/>
    <col min="5633" max="5633" width="2.28515625" style="290" hidden="1"/>
    <col min="5634" max="5634" width="22.7109375" style="290" hidden="1"/>
    <col min="5635" max="5635" width="2.28515625" style="290" hidden="1"/>
    <col min="5636" max="5636" width="8.7109375" style="290" hidden="1"/>
    <col min="5637" max="5637" width="22.5703125" style="290" hidden="1"/>
    <col min="5638" max="5638" width="8.7109375" style="290" hidden="1"/>
    <col min="5639" max="5639" width="2.28515625" style="290" hidden="1"/>
    <col min="5640" max="5640" width="22.7109375" style="290" hidden="1"/>
    <col min="5641" max="5641" width="2.28515625" style="290" hidden="1"/>
    <col min="5642" max="5887" width="11.42578125" style="290" hidden="1"/>
    <col min="5888" max="5888" width="3.85546875" style="290" hidden="1"/>
    <col min="5889" max="5889" width="2.28515625" style="290" hidden="1"/>
    <col min="5890" max="5890" width="22.7109375" style="290" hidden="1"/>
    <col min="5891" max="5891" width="2.28515625" style="290" hidden="1"/>
    <col min="5892" max="5892" width="8.7109375" style="290" hidden="1"/>
    <col min="5893" max="5893" width="22.5703125" style="290" hidden="1"/>
    <col min="5894" max="5894" width="8.7109375" style="290" hidden="1"/>
    <col min="5895" max="5895" width="2.28515625" style="290" hidden="1"/>
    <col min="5896" max="5896" width="22.7109375" style="290" hidden="1"/>
    <col min="5897" max="5897" width="2.28515625" style="290" hidden="1"/>
    <col min="5898" max="6143" width="11.42578125" style="290" hidden="1"/>
    <col min="6144" max="6144" width="3.85546875" style="290" hidden="1"/>
    <col min="6145" max="6145" width="2.28515625" style="290" hidden="1"/>
    <col min="6146" max="6146" width="22.7109375" style="290" hidden="1"/>
    <col min="6147" max="6147" width="2.28515625" style="290" hidden="1"/>
    <col min="6148" max="6148" width="8.7109375" style="290" hidden="1"/>
    <col min="6149" max="6149" width="22.5703125" style="290" hidden="1"/>
    <col min="6150" max="6150" width="8.7109375" style="290" hidden="1"/>
    <col min="6151" max="6151" width="2.28515625" style="290" hidden="1"/>
    <col min="6152" max="6152" width="22.7109375" style="290" hidden="1"/>
    <col min="6153" max="6153" width="2.28515625" style="290" hidden="1"/>
    <col min="6154" max="6399" width="11.42578125" style="290" hidden="1"/>
    <col min="6400" max="6400" width="3.85546875" style="290" hidden="1"/>
    <col min="6401" max="6401" width="2.28515625" style="290" hidden="1"/>
    <col min="6402" max="6402" width="22.7109375" style="290" hidden="1"/>
    <col min="6403" max="6403" width="2.28515625" style="290" hidden="1"/>
    <col min="6404" max="6404" width="8.7109375" style="290" hidden="1"/>
    <col min="6405" max="6405" width="22.5703125" style="290" hidden="1"/>
    <col min="6406" max="6406" width="8.7109375" style="290" hidden="1"/>
    <col min="6407" max="6407" width="2.28515625" style="290" hidden="1"/>
    <col min="6408" max="6408" width="22.7109375" style="290" hidden="1"/>
    <col min="6409" max="6409" width="2.28515625" style="290" hidden="1"/>
    <col min="6410" max="6655" width="11.42578125" style="290" hidden="1"/>
    <col min="6656" max="6656" width="3.85546875" style="290" hidden="1"/>
    <col min="6657" max="6657" width="2.28515625" style="290" hidden="1"/>
    <col min="6658" max="6658" width="22.7109375" style="290" hidden="1"/>
    <col min="6659" max="6659" width="2.28515625" style="290" hidden="1"/>
    <col min="6660" max="6660" width="8.7109375" style="290" hidden="1"/>
    <col min="6661" max="6661" width="22.5703125" style="290" hidden="1"/>
    <col min="6662" max="6662" width="8.7109375" style="290" hidden="1"/>
    <col min="6663" max="6663" width="2.28515625" style="290" hidden="1"/>
    <col min="6664" max="6664" width="22.7109375" style="290" hidden="1"/>
    <col min="6665" max="6665" width="2.28515625" style="290" hidden="1"/>
    <col min="6666" max="6911" width="11.42578125" style="290" hidden="1"/>
    <col min="6912" max="6912" width="3.85546875" style="290" hidden="1"/>
    <col min="6913" max="6913" width="2.28515625" style="290" hidden="1"/>
    <col min="6914" max="6914" width="22.7109375" style="290" hidden="1"/>
    <col min="6915" max="6915" width="2.28515625" style="290" hidden="1"/>
    <col min="6916" max="6916" width="8.7109375" style="290" hidden="1"/>
    <col min="6917" max="6917" width="22.5703125" style="290" hidden="1"/>
    <col min="6918" max="6918" width="8.7109375" style="290" hidden="1"/>
    <col min="6919" max="6919" width="2.28515625" style="290" hidden="1"/>
    <col min="6920" max="6920" width="22.7109375" style="290" hidden="1"/>
    <col min="6921" max="6921" width="2.28515625" style="290" hidden="1"/>
    <col min="6922" max="7167" width="11.42578125" style="290" hidden="1"/>
    <col min="7168" max="7168" width="3.85546875" style="290" hidden="1"/>
    <col min="7169" max="7169" width="2.28515625" style="290" hidden="1"/>
    <col min="7170" max="7170" width="22.7109375" style="290" hidden="1"/>
    <col min="7171" max="7171" width="2.28515625" style="290" hidden="1"/>
    <col min="7172" max="7172" width="8.7109375" style="290" hidden="1"/>
    <col min="7173" max="7173" width="22.5703125" style="290" hidden="1"/>
    <col min="7174" max="7174" width="8.7109375" style="290" hidden="1"/>
    <col min="7175" max="7175" width="2.28515625" style="290" hidden="1"/>
    <col min="7176" max="7176" width="22.7109375" style="290" hidden="1"/>
    <col min="7177" max="7177" width="2.28515625" style="290" hidden="1"/>
    <col min="7178" max="7423" width="11.42578125" style="290" hidden="1"/>
    <col min="7424" max="7424" width="3.85546875" style="290" hidden="1"/>
    <col min="7425" max="7425" width="2.28515625" style="290" hidden="1"/>
    <col min="7426" max="7426" width="22.7109375" style="290" hidden="1"/>
    <col min="7427" max="7427" width="2.28515625" style="290" hidden="1"/>
    <col min="7428" max="7428" width="8.7109375" style="290" hidden="1"/>
    <col min="7429" max="7429" width="22.5703125" style="290" hidden="1"/>
    <col min="7430" max="7430" width="8.7109375" style="290" hidden="1"/>
    <col min="7431" max="7431" width="2.28515625" style="290" hidden="1"/>
    <col min="7432" max="7432" width="22.7109375" style="290" hidden="1"/>
    <col min="7433" max="7433" width="2.28515625" style="290" hidden="1"/>
    <col min="7434" max="7679" width="11.42578125" style="290" hidden="1"/>
    <col min="7680" max="7680" width="3.85546875" style="290" hidden="1"/>
    <col min="7681" max="7681" width="2.28515625" style="290" hidden="1"/>
    <col min="7682" max="7682" width="22.7109375" style="290" hidden="1"/>
    <col min="7683" max="7683" width="2.28515625" style="290" hidden="1"/>
    <col min="7684" max="7684" width="8.7109375" style="290" hidden="1"/>
    <col min="7685" max="7685" width="22.5703125" style="290" hidden="1"/>
    <col min="7686" max="7686" width="8.7109375" style="290" hidden="1"/>
    <col min="7687" max="7687" width="2.28515625" style="290" hidden="1"/>
    <col min="7688" max="7688" width="22.7109375" style="290" hidden="1"/>
    <col min="7689" max="7689" width="2.28515625" style="290" hidden="1"/>
    <col min="7690" max="7935" width="11.42578125" style="290" hidden="1"/>
    <col min="7936" max="7936" width="3.85546875" style="290" hidden="1"/>
    <col min="7937" max="7937" width="2.28515625" style="290" hidden="1"/>
    <col min="7938" max="7938" width="22.7109375" style="290" hidden="1"/>
    <col min="7939" max="7939" width="2.28515625" style="290" hidden="1"/>
    <col min="7940" max="7940" width="8.7109375" style="290" hidden="1"/>
    <col min="7941" max="7941" width="22.5703125" style="290" hidden="1"/>
    <col min="7942" max="7942" width="8.7109375" style="290" hidden="1"/>
    <col min="7943" max="7943" width="2.28515625" style="290" hidden="1"/>
    <col min="7944" max="7944" width="22.7109375" style="290" hidden="1"/>
    <col min="7945" max="7945" width="2.28515625" style="290" hidden="1"/>
    <col min="7946" max="8191" width="11.42578125" style="290" hidden="1"/>
    <col min="8192" max="8192" width="3.85546875" style="290" hidden="1"/>
    <col min="8193" max="8193" width="2.28515625" style="290" hidden="1"/>
    <col min="8194" max="8194" width="22.7109375" style="290" hidden="1"/>
    <col min="8195" max="8195" width="2.28515625" style="290" hidden="1"/>
    <col min="8196" max="8196" width="8.7109375" style="290" hidden="1"/>
    <col min="8197" max="8197" width="22.5703125" style="290" hidden="1"/>
    <col min="8198" max="8198" width="8.7109375" style="290" hidden="1"/>
    <col min="8199" max="8199" width="2.28515625" style="290" hidden="1"/>
    <col min="8200" max="8200" width="22.7109375" style="290" hidden="1"/>
    <col min="8201" max="8201" width="2.28515625" style="290" hidden="1"/>
    <col min="8202" max="8447" width="11.42578125" style="290" hidden="1"/>
    <col min="8448" max="8448" width="3.85546875" style="290" hidden="1"/>
    <col min="8449" max="8449" width="2.28515625" style="290" hidden="1"/>
    <col min="8450" max="8450" width="22.7109375" style="290" hidden="1"/>
    <col min="8451" max="8451" width="2.28515625" style="290" hidden="1"/>
    <col min="8452" max="8452" width="8.7109375" style="290" hidden="1"/>
    <col min="8453" max="8453" width="22.5703125" style="290" hidden="1"/>
    <col min="8454" max="8454" width="8.7109375" style="290" hidden="1"/>
    <col min="8455" max="8455" width="2.28515625" style="290" hidden="1"/>
    <col min="8456" max="8456" width="22.7109375" style="290" hidden="1"/>
    <col min="8457" max="8457" width="2.28515625" style="290" hidden="1"/>
    <col min="8458" max="8703" width="11.42578125" style="290" hidden="1"/>
    <col min="8704" max="8704" width="3.85546875" style="290" hidden="1"/>
    <col min="8705" max="8705" width="2.28515625" style="290" hidden="1"/>
    <col min="8706" max="8706" width="22.7109375" style="290" hidden="1"/>
    <col min="8707" max="8707" width="2.28515625" style="290" hidden="1"/>
    <col min="8708" max="8708" width="8.7109375" style="290" hidden="1"/>
    <col min="8709" max="8709" width="22.5703125" style="290" hidden="1"/>
    <col min="8710" max="8710" width="8.7109375" style="290" hidden="1"/>
    <col min="8711" max="8711" width="2.28515625" style="290" hidden="1"/>
    <col min="8712" max="8712" width="22.7109375" style="290" hidden="1"/>
    <col min="8713" max="8713" width="2.28515625" style="290" hidden="1"/>
    <col min="8714" max="8959" width="11.42578125" style="290" hidden="1"/>
    <col min="8960" max="8960" width="3.85546875" style="290" hidden="1"/>
    <col min="8961" max="8961" width="2.28515625" style="290" hidden="1"/>
    <col min="8962" max="8962" width="22.7109375" style="290" hidden="1"/>
    <col min="8963" max="8963" width="2.28515625" style="290" hidden="1"/>
    <col min="8964" max="8964" width="8.7109375" style="290" hidden="1"/>
    <col min="8965" max="8965" width="22.5703125" style="290" hidden="1"/>
    <col min="8966" max="8966" width="8.7109375" style="290" hidden="1"/>
    <col min="8967" max="8967" width="2.28515625" style="290" hidden="1"/>
    <col min="8968" max="8968" width="22.7109375" style="290" hidden="1"/>
    <col min="8969" max="8969" width="2.28515625" style="290" hidden="1"/>
    <col min="8970" max="9215" width="11.42578125" style="290" hidden="1"/>
    <col min="9216" max="9216" width="3.85546875" style="290" hidden="1"/>
    <col min="9217" max="9217" width="2.28515625" style="290" hidden="1"/>
    <col min="9218" max="9218" width="22.7109375" style="290" hidden="1"/>
    <col min="9219" max="9219" width="2.28515625" style="290" hidden="1"/>
    <col min="9220" max="9220" width="8.7109375" style="290" hidden="1"/>
    <col min="9221" max="9221" width="22.5703125" style="290" hidden="1"/>
    <col min="9222" max="9222" width="8.7109375" style="290" hidden="1"/>
    <col min="9223" max="9223" width="2.28515625" style="290" hidden="1"/>
    <col min="9224" max="9224" width="22.7109375" style="290" hidden="1"/>
    <col min="9225" max="9225" width="2.28515625" style="290" hidden="1"/>
    <col min="9226" max="9471" width="11.42578125" style="290" hidden="1"/>
    <col min="9472" max="9472" width="3.85546875" style="290" hidden="1"/>
    <col min="9473" max="9473" width="2.28515625" style="290" hidden="1"/>
    <col min="9474" max="9474" width="22.7109375" style="290" hidden="1"/>
    <col min="9475" max="9475" width="2.28515625" style="290" hidden="1"/>
    <col min="9476" max="9476" width="8.7109375" style="290" hidden="1"/>
    <col min="9477" max="9477" width="22.5703125" style="290" hidden="1"/>
    <col min="9478" max="9478" width="8.7109375" style="290" hidden="1"/>
    <col min="9479" max="9479" width="2.28515625" style="290" hidden="1"/>
    <col min="9480" max="9480" width="22.7109375" style="290" hidden="1"/>
    <col min="9481" max="9481" width="2.28515625" style="290" hidden="1"/>
    <col min="9482" max="9727" width="11.42578125" style="290" hidden="1"/>
    <col min="9728" max="9728" width="3.85546875" style="290" hidden="1"/>
    <col min="9729" max="9729" width="2.28515625" style="290" hidden="1"/>
    <col min="9730" max="9730" width="22.7109375" style="290" hidden="1"/>
    <col min="9731" max="9731" width="2.28515625" style="290" hidden="1"/>
    <col min="9732" max="9732" width="8.7109375" style="290" hidden="1"/>
    <col min="9733" max="9733" width="22.5703125" style="290" hidden="1"/>
    <col min="9734" max="9734" width="8.7109375" style="290" hidden="1"/>
    <col min="9735" max="9735" width="2.28515625" style="290" hidden="1"/>
    <col min="9736" max="9736" width="22.7109375" style="290" hidden="1"/>
    <col min="9737" max="9737" width="2.28515625" style="290" hidden="1"/>
    <col min="9738" max="9983" width="11.42578125" style="290" hidden="1"/>
    <col min="9984" max="9984" width="3.85546875" style="290" hidden="1"/>
    <col min="9985" max="9985" width="2.28515625" style="290" hidden="1"/>
    <col min="9986" max="9986" width="22.7109375" style="290" hidden="1"/>
    <col min="9987" max="9987" width="2.28515625" style="290" hidden="1"/>
    <col min="9988" max="9988" width="8.7109375" style="290" hidden="1"/>
    <col min="9989" max="9989" width="22.5703125" style="290" hidden="1"/>
    <col min="9990" max="9990" width="8.7109375" style="290" hidden="1"/>
    <col min="9991" max="9991" width="2.28515625" style="290" hidden="1"/>
    <col min="9992" max="9992" width="22.7109375" style="290" hidden="1"/>
    <col min="9993" max="9993" width="2.28515625" style="290" hidden="1"/>
    <col min="9994" max="10239" width="11.42578125" style="290" hidden="1"/>
    <col min="10240" max="10240" width="3.85546875" style="290" hidden="1"/>
    <col min="10241" max="10241" width="2.28515625" style="290" hidden="1"/>
    <col min="10242" max="10242" width="22.7109375" style="290" hidden="1"/>
    <col min="10243" max="10243" width="2.28515625" style="290" hidden="1"/>
    <col min="10244" max="10244" width="8.7109375" style="290" hidden="1"/>
    <col min="10245" max="10245" width="22.5703125" style="290" hidden="1"/>
    <col min="10246" max="10246" width="8.7109375" style="290" hidden="1"/>
    <col min="10247" max="10247" width="2.28515625" style="290" hidden="1"/>
    <col min="10248" max="10248" width="22.7109375" style="290" hidden="1"/>
    <col min="10249" max="10249" width="2.28515625" style="290" hidden="1"/>
    <col min="10250" max="10495" width="11.42578125" style="290" hidden="1"/>
    <col min="10496" max="10496" width="3.85546875" style="290" hidden="1"/>
    <col min="10497" max="10497" width="2.28515625" style="290" hidden="1"/>
    <col min="10498" max="10498" width="22.7109375" style="290" hidden="1"/>
    <col min="10499" max="10499" width="2.28515625" style="290" hidden="1"/>
    <col min="10500" max="10500" width="8.7109375" style="290" hidden="1"/>
    <col min="10501" max="10501" width="22.5703125" style="290" hidden="1"/>
    <col min="10502" max="10502" width="8.7109375" style="290" hidden="1"/>
    <col min="10503" max="10503" width="2.28515625" style="290" hidden="1"/>
    <col min="10504" max="10504" width="22.7109375" style="290" hidden="1"/>
    <col min="10505" max="10505" width="2.28515625" style="290" hidden="1"/>
    <col min="10506" max="10751" width="11.42578125" style="290" hidden="1"/>
    <col min="10752" max="10752" width="3.85546875" style="290" hidden="1"/>
    <col min="10753" max="10753" width="2.28515625" style="290" hidden="1"/>
    <col min="10754" max="10754" width="22.7109375" style="290" hidden="1"/>
    <col min="10755" max="10755" width="2.28515625" style="290" hidden="1"/>
    <col min="10756" max="10756" width="8.7109375" style="290" hidden="1"/>
    <col min="10757" max="10757" width="22.5703125" style="290" hidden="1"/>
    <col min="10758" max="10758" width="8.7109375" style="290" hidden="1"/>
    <col min="10759" max="10759" width="2.28515625" style="290" hidden="1"/>
    <col min="10760" max="10760" width="22.7109375" style="290" hidden="1"/>
    <col min="10761" max="10761" width="2.28515625" style="290" hidden="1"/>
    <col min="10762" max="11007" width="11.42578125" style="290" hidden="1"/>
    <col min="11008" max="11008" width="3.85546875" style="290" hidden="1"/>
    <col min="11009" max="11009" width="2.28515625" style="290" hidden="1"/>
    <col min="11010" max="11010" width="22.7109375" style="290" hidden="1"/>
    <col min="11011" max="11011" width="2.28515625" style="290" hidden="1"/>
    <col min="11012" max="11012" width="8.7109375" style="290" hidden="1"/>
    <col min="11013" max="11013" width="22.5703125" style="290" hidden="1"/>
    <col min="11014" max="11014" width="8.7109375" style="290" hidden="1"/>
    <col min="11015" max="11015" width="2.28515625" style="290" hidden="1"/>
    <col min="11016" max="11016" width="22.7109375" style="290" hidden="1"/>
    <col min="11017" max="11017" width="2.28515625" style="290" hidden="1"/>
    <col min="11018" max="11263" width="11.42578125" style="290" hidden="1"/>
    <col min="11264" max="11264" width="3.85546875" style="290" hidden="1"/>
    <col min="11265" max="11265" width="2.28515625" style="290" hidden="1"/>
    <col min="11266" max="11266" width="22.7109375" style="290" hidden="1"/>
    <col min="11267" max="11267" width="2.28515625" style="290" hidden="1"/>
    <col min="11268" max="11268" width="8.7109375" style="290" hidden="1"/>
    <col min="11269" max="11269" width="22.5703125" style="290" hidden="1"/>
    <col min="11270" max="11270" width="8.7109375" style="290" hidden="1"/>
    <col min="11271" max="11271" width="2.28515625" style="290" hidden="1"/>
    <col min="11272" max="11272" width="22.7109375" style="290" hidden="1"/>
    <col min="11273" max="11273" width="2.28515625" style="290" hidden="1"/>
    <col min="11274" max="11519" width="11.42578125" style="290" hidden="1"/>
    <col min="11520" max="11520" width="3.85546875" style="290" hidden="1"/>
    <col min="11521" max="11521" width="2.28515625" style="290" hidden="1"/>
    <col min="11522" max="11522" width="22.7109375" style="290" hidden="1"/>
    <col min="11523" max="11523" width="2.28515625" style="290" hidden="1"/>
    <col min="11524" max="11524" width="8.7109375" style="290" hidden="1"/>
    <col min="11525" max="11525" width="22.5703125" style="290" hidden="1"/>
    <col min="11526" max="11526" width="8.7109375" style="290" hidden="1"/>
    <col min="11527" max="11527" width="2.28515625" style="290" hidden="1"/>
    <col min="11528" max="11528" width="22.7109375" style="290" hidden="1"/>
    <col min="11529" max="11529" width="2.28515625" style="290" hidden="1"/>
    <col min="11530" max="11775" width="11.42578125" style="290" hidden="1"/>
    <col min="11776" max="11776" width="3.85546875" style="290" hidden="1"/>
    <col min="11777" max="11777" width="2.28515625" style="290" hidden="1"/>
    <col min="11778" max="11778" width="22.7109375" style="290" hidden="1"/>
    <col min="11779" max="11779" width="2.28515625" style="290" hidden="1"/>
    <col min="11780" max="11780" width="8.7109375" style="290" hidden="1"/>
    <col min="11781" max="11781" width="22.5703125" style="290" hidden="1"/>
    <col min="11782" max="11782" width="8.7109375" style="290" hidden="1"/>
    <col min="11783" max="11783" width="2.28515625" style="290" hidden="1"/>
    <col min="11784" max="11784" width="22.7109375" style="290" hidden="1"/>
    <col min="11785" max="11785" width="2.28515625" style="290" hidden="1"/>
    <col min="11786" max="12031" width="11.42578125" style="290" hidden="1"/>
    <col min="12032" max="12032" width="3.85546875" style="290" hidden="1"/>
    <col min="12033" max="12033" width="2.28515625" style="290" hidden="1"/>
    <col min="12034" max="12034" width="22.7109375" style="290" hidden="1"/>
    <col min="12035" max="12035" width="2.28515625" style="290" hidden="1"/>
    <col min="12036" max="12036" width="8.7109375" style="290" hidden="1"/>
    <col min="12037" max="12037" width="22.5703125" style="290" hidden="1"/>
    <col min="12038" max="12038" width="8.7109375" style="290" hidden="1"/>
    <col min="12039" max="12039" width="2.28515625" style="290" hidden="1"/>
    <col min="12040" max="12040" width="22.7109375" style="290" hidden="1"/>
    <col min="12041" max="12041" width="2.28515625" style="290" hidden="1"/>
    <col min="12042" max="12287" width="11.42578125" style="290" hidden="1"/>
    <col min="12288" max="12288" width="3.85546875" style="290" hidden="1"/>
    <col min="12289" max="12289" width="2.28515625" style="290" hidden="1"/>
    <col min="12290" max="12290" width="22.7109375" style="290" hidden="1"/>
    <col min="12291" max="12291" width="2.28515625" style="290" hidden="1"/>
    <col min="12292" max="12292" width="8.7109375" style="290" hidden="1"/>
    <col min="12293" max="12293" width="22.5703125" style="290" hidden="1"/>
    <col min="12294" max="12294" width="8.7109375" style="290" hidden="1"/>
    <col min="12295" max="12295" width="2.28515625" style="290" hidden="1"/>
    <col min="12296" max="12296" width="22.7109375" style="290" hidden="1"/>
    <col min="12297" max="12297" width="2.28515625" style="290" hidden="1"/>
    <col min="12298" max="12543" width="11.42578125" style="290" hidden="1"/>
    <col min="12544" max="12544" width="3.85546875" style="290" hidden="1"/>
    <col min="12545" max="12545" width="2.28515625" style="290" hidden="1"/>
    <col min="12546" max="12546" width="22.7109375" style="290" hidden="1"/>
    <col min="12547" max="12547" width="2.28515625" style="290" hidden="1"/>
    <col min="12548" max="12548" width="8.7109375" style="290" hidden="1"/>
    <col min="12549" max="12549" width="22.5703125" style="290" hidden="1"/>
    <col min="12550" max="12550" width="8.7109375" style="290" hidden="1"/>
    <col min="12551" max="12551" width="2.28515625" style="290" hidden="1"/>
    <col min="12552" max="12552" width="22.7109375" style="290" hidden="1"/>
    <col min="12553" max="12553" width="2.28515625" style="290" hidden="1"/>
    <col min="12554" max="12799" width="11.42578125" style="290" hidden="1"/>
    <col min="12800" max="12800" width="3.85546875" style="290" hidden="1"/>
    <col min="12801" max="12801" width="2.28515625" style="290" hidden="1"/>
    <col min="12802" max="12802" width="22.7109375" style="290" hidden="1"/>
    <col min="12803" max="12803" width="2.28515625" style="290" hidden="1"/>
    <col min="12804" max="12804" width="8.7109375" style="290" hidden="1"/>
    <col min="12805" max="12805" width="22.5703125" style="290" hidden="1"/>
    <col min="12806" max="12806" width="8.7109375" style="290" hidden="1"/>
    <col min="12807" max="12807" width="2.28515625" style="290" hidden="1"/>
    <col min="12808" max="12808" width="22.7109375" style="290" hidden="1"/>
    <col min="12809" max="12809" width="2.28515625" style="290" hidden="1"/>
    <col min="12810" max="13055" width="11.42578125" style="290" hidden="1"/>
    <col min="13056" max="13056" width="3.85546875" style="290" hidden="1"/>
    <col min="13057" max="13057" width="2.28515625" style="290" hidden="1"/>
    <col min="13058" max="13058" width="22.7109375" style="290" hidden="1"/>
    <col min="13059" max="13059" width="2.28515625" style="290" hidden="1"/>
    <col min="13060" max="13060" width="8.7109375" style="290" hidden="1"/>
    <col min="13061" max="13061" width="22.5703125" style="290" hidden="1"/>
    <col min="13062" max="13062" width="8.7109375" style="290" hidden="1"/>
    <col min="13063" max="13063" width="2.28515625" style="290" hidden="1"/>
    <col min="13064" max="13064" width="22.7109375" style="290" hidden="1"/>
    <col min="13065" max="13065" width="2.28515625" style="290" hidden="1"/>
    <col min="13066" max="13311" width="11.42578125" style="290" hidden="1"/>
    <col min="13312" max="13312" width="3.85546875" style="290" hidden="1"/>
    <col min="13313" max="13313" width="2.28515625" style="290" hidden="1"/>
    <col min="13314" max="13314" width="22.7109375" style="290" hidden="1"/>
    <col min="13315" max="13315" width="2.28515625" style="290" hidden="1"/>
    <col min="13316" max="13316" width="8.7109375" style="290" hidden="1"/>
    <col min="13317" max="13317" width="22.5703125" style="290" hidden="1"/>
    <col min="13318" max="13318" width="8.7109375" style="290" hidden="1"/>
    <col min="13319" max="13319" width="2.28515625" style="290" hidden="1"/>
    <col min="13320" max="13320" width="22.7109375" style="290" hidden="1"/>
    <col min="13321" max="13321" width="2.28515625" style="290" hidden="1"/>
    <col min="13322" max="13567" width="11.42578125" style="290" hidden="1"/>
    <col min="13568" max="13568" width="3.85546875" style="290" hidden="1"/>
    <col min="13569" max="13569" width="2.28515625" style="290" hidden="1"/>
    <col min="13570" max="13570" width="22.7109375" style="290" hidden="1"/>
    <col min="13571" max="13571" width="2.28515625" style="290" hidden="1"/>
    <col min="13572" max="13572" width="8.7109375" style="290" hidden="1"/>
    <col min="13573" max="13573" width="22.5703125" style="290" hidden="1"/>
    <col min="13574" max="13574" width="8.7109375" style="290" hidden="1"/>
    <col min="13575" max="13575" width="2.28515625" style="290" hidden="1"/>
    <col min="13576" max="13576" width="22.7109375" style="290" hidden="1"/>
    <col min="13577" max="13577" width="2.28515625" style="290" hidden="1"/>
    <col min="13578" max="13823" width="11.42578125" style="290" hidden="1"/>
    <col min="13824" max="13824" width="3.85546875" style="290" hidden="1"/>
    <col min="13825" max="13825" width="2.28515625" style="290" hidden="1"/>
    <col min="13826" max="13826" width="22.7109375" style="290" hidden="1"/>
    <col min="13827" max="13827" width="2.28515625" style="290" hidden="1"/>
    <col min="13828" max="13828" width="8.7109375" style="290" hidden="1"/>
    <col min="13829" max="13829" width="22.5703125" style="290" hidden="1"/>
    <col min="13830" max="13830" width="8.7109375" style="290" hidden="1"/>
    <col min="13831" max="13831" width="2.28515625" style="290" hidden="1"/>
    <col min="13832" max="13832" width="22.7109375" style="290" hidden="1"/>
    <col min="13833" max="13833" width="2.28515625" style="290" hidden="1"/>
    <col min="13834" max="14079" width="11.42578125" style="290" hidden="1"/>
    <col min="14080" max="14080" width="3.85546875" style="290" hidden="1"/>
    <col min="14081" max="14081" width="2.28515625" style="290" hidden="1"/>
    <col min="14082" max="14082" width="22.7109375" style="290" hidden="1"/>
    <col min="14083" max="14083" width="2.28515625" style="290" hidden="1"/>
    <col min="14084" max="14084" width="8.7109375" style="290" hidden="1"/>
    <col min="14085" max="14085" width="22.5703125" style="290" hidden="1"/>
    <col min="14086" max="14086" width="8.7109375" style="290" hidden="1"/>
    <col min="14087" max="14087" width="2.28515625" style="290" hidden="1"/>
    <col min="14088" max="14088" width="22.7109375" style="290" hidden="1"/>
    <col min="14089" max="14089" width="2.28515625" style="290" hidden="1"/>
    <col min="14090" max="14335" width="11.42578125" style="290" hidden="1"/>
    <col min="14336" max="14336" width="3.85546875" style="290" hidden="1"/>
    <col min="14337" max="14337" width="2.28515625" style="290" hidden="1"/>
    <col min="14338" max="14338" width="22.7109375" style="290" hidden="1"/>
    <col min="14339" max="14339" width="2.28515625" style="290" hidden="1"/>
    <col min="14340" max="14340" width="8.7109375" style="290" hidden="1"/>
    <col min="14341" max="14341" width="22.5703125" style="290" hidden="1"/>
    <col min="14342" max="14342" width="8.7109375" style="290" hidden="1"/>
    <col min="14343" max="14343" width="2.28515625" style="290" hidden="1"/>
    <col min="14344" max="14344" width="22.7109375" style="290" hidden="1"/>
    <col min="14345" max="14345" width="2.28515625" style="290" hidden="1"/>
    <col min="14346" max="14591" width="11.42578125" style="290" hidden="1"/>
    <col min="14592" max="14592" width="3.85546875" style="290" hidden="1"/>
    <col min="14593" max="14593" width="2.28515625" style="290" hidden="1"/>
    <col min="14594" max="14594" width="22.7109375" style="290" hidden="1"/>
    <col min="14595" max="14595" width="2.28515625" style="290" hidden="1"/>
    <col min="14596" max="14596" width="8.7109375" style="290" hidden="1"/>
    <col min="14597" max="14597" width="22.5703125" style="290" hidden="1"/>
    <col min="14598" max="14598" width="8.7109375" style="290" hidden="1"/>
    <col min="14599" max="14599" width="2.28515625" style="290" hidden="1"/>
    <col min="14600" max="14600" width="22.7109375" style="290" hidden="1"/>
    <col min="14601" max="14601" width="2.28515625" style="290" hidden="1"/>
    <col min="14602" max="14847" width="11.42578125" style="290" hidden="1"/>
    <col min="14848" max="14848" width="3.85546875" style="290" hidden="1"/>
    <col min="14849" max="14849" width="2.28515625" style="290" hidden="1"/>
    <col min="14850" max="14850" width="22.7109375" style="290" hidden="1"/>
    <col min="14851" max="14851" width="2.28515625" style="290" hidden="1"/>
    <col min="14852" max="14852" width="8.7109375" style="290" hidden="1"/>
    <col min="14853" max="14853" width="22.5703125" style="290" hidden="1"/>
    <col min="14854" max="14854" width="8.7109375" style="290" hidden="1"/>
    <col min="14855" max="14855" width="2.28515625" style="290" hidden="1"/>
    <col min="14856" max="14856" width="22.7109375" style="290" hidden="1"/>
    <col min="14857" max="14857" width="2.28515625" style="290" hidden="1"/>
    <col min="14858" max="15103" width="11.42578125" style="290" hidden="1"/>
    <col min="15104" max="15104" width="3.85546875" style="290" hidden="1"/>
    <col min="15105" max="15105" width="2.28515625" style="290" hidden="1"/>
    <col min="15106" max="15106" width="22.7109375" style="290" hidden="1"/>
    <col min="15107" max="15107" width="2.28515625" style="290" hidden="1"/>
    <col min="15108" max="15108" width="8.7109375" style="290" hidden="1"/>
    <col min="15109" max="15109" width="22.5703125" style="290" hidden="1"/>
    <col min="15110" max="15110" width="8.7109375" style="290" hidden="1"/>
    <col min="15111" max="15111" width="2.28515625" style="290" hidden="1"/>
    <col min="15112" max="15112" width="22.7109375" style="290" hidden="1"/>
    <col min="15113" max="15113" width="2.28515625" style="290" hidden="1"/>
    <col min="15114" max="15359" width="11.42578125" style="290" hidden="1"/>
    <col min="15360" max="15360" width="3.85546875" style="290" hidden="1"/>
    <col min="15361" max="15361" width="2.28515625" style="290" hidden="1"/>
    <col min="15362" max="15362" width="22.7109375" style="290" hidden="1"/>
    <col min="15363" max="15363" width="2.28515625" style="290" hidden="1"/>
    <col min="15364" max="15364" width="8.7109375" style="290" hidden="1"/>
    <col min="15365" max="15365" width="22.5703125" style="290" hidden="1"/>
    <col min="15366" max="15366" width="8.7109375" style="290" hidden="1"/>
    <col min="15367" max="15367" width="2.28515625" style="290" hidden="1"/>
    <col min="15368" max="15368" width="22.7109375" style="290" hidden="1"/>
    <col min="15369" max="15369" width="2.28515625" style="290" hidden="1"/>
    <col min="15370" max="15615" width="11.42578125" style="290" hidden="1"/>
    <col min="15616" max="15616" width="3.85546875" style="290" hidden="1"/>
    <col min="15617" max="15617" width="2.28515625" style="290" hidden="1"/>
    <col min="15618" max="15618" width="22.7109375" style="290" hidden="1"/>
    <col min="15619" max="15619" width="2.28515625" style="290" hidden="1"/>
    <col min="15620" max="15620" width="8.7109375" style="290" hidden="1"/>
    <col min="15621" max="15621" width="22.5703125" style="290" hidden="1"/>
    <col min="15622" max="15622" width="8.7109375" style="290" hidden="1"/>
    <col min="15623" max="15623" width="2.28515625" style="290" hidden="1"/>
    <col min="15624" max="15624" width="22.7109375" style="290" hidden="1"/>
    <col min="15625" max="15625" width="2.28515625" style="290" hidden="1"/>
    <col min="15626" max="15871" width="11.42578125" style="290" hidden="1"/>
    <col min="15872" max="15872" width="3.85546875" style="290" hidden="1"/>
    <col min="15873" max="15873" width="2.28515625" style="290" hidden="1"/>
    <col min="15874" max="15874" width="22.7109375" style="290" hidden="1"/>
    <col min="15875" max="15875" width="2.28515625" style="290" hidden="1"/>
    <col min="15876" max="15876" width="8.7109375" style="290" hidden="1"/>
    <col min="15877" max="15877" width="22.5703125" style="290" hidden="1"/>
    <col min="15878" max="15878" width="8.7109375" style="290" hidden="1"/>
    <col min="15879" max="15879" width="2.28515625" style="290" hidden="1"/>
    <col min="15880" max="15880" width="22.7109375" style="290" hidden="1"/>
    <col min="15881" max="15881" width="2.28515625" style="290" hidden="1"/>
    <col min="15882" max="16127" width="11.42578125" style="290" hidden="1"/>
    <col min="16128" max="16128" width="3.85546875" style="290" hidden="1"/>
    <col min="16129" max="16129" width="2.28515625" style="290" hidden="1"/>
    <col min="16130" max="16130" width="22.7109375" style="290" hidden="1"/>
    <col min="16131" max="16131" width="2.28515625" style="290" hidden="1"/>
    <col min="16132" max="16132" width="8.7109375" style="290" hidden="1"/>
    <col min="16133" max="16133" width="22.5703125" style="290" hidden="1"/>
    <col min="16134" max="16134" width="8.7109375" style="290" hidden="1"/>
    <col min="16135" max="16135" width="2.28515625" style="290" hidden="1"/>
    <col min="16136" max="16136" width="22.7109375" style="290" hidden="1"/>
    <col min="16137" max="16137" width="2.28515625" style="290" hidden="1"/>
    <col min="16138" max="16384" width="11.42578125" style="290" hidden="1"/>
  </cols>
  <sheetData>
    <row r="1" spans="1:12" s="1310" customFormat="1" x14ac:dyDescent="0.15">
      <c r="A1" s="1232" t="s">
        <v>37</v>
      </c>
      <c r="B1" s="1232"/>
      <c r="C1" s="1232"/>
      <c r="D1" s="1232"/>
      <c r="E1" s="1232"/>
      <c r="F1" s="1232"/>
      <c r="G1" s="1232"/>
      <c r="H1" s="1232"/>
      <c r="I1" s="1232"/>
      <c r="J1" s="1232"/>
    </row>
    <row r="2" spans="1:12" s="1310" customFormat="1" x14ac:dyDescent="0.15">
      <c r="A2" s="1232" t="s">
        <v>23</v>
      </c>
      <c r="B2" s="1232"/>
      <c r="C2" s="1232"/>
      <c r="D2" s="1232"/>
      <c r="E2" s="1232"/>
      <c r="F2" s="1232"/>
      <c r="G2" s="1232"/>
      <c r="H2" s="1232"/>
      <c r="I2" s="1232"/>
      <c r="J2" s="1311"/>
    </row>
    <row r="3" spans="1:12" x14ac:dyDescent="0.15">
      <c r="A3" s="1233"/>
      <c r="B3" s="1233"/>
      <c r="C3" s="1233"/>
      <c r="D3" s="1233"/>
      <c r="E3" s="1233"/>
      <c r="F3" s="1233"/>
      <c r="G3" s="1233"/>
      <c r="H3" s="1233"/>
      <c r="I3" s="1233"/>
      <c r="J3" s="1312"/>
      <c r="L3" s="1313"/>
    </row>
    <row r="4" spans="1:12" x14ac:dyDescent="0.15">
      <c r="A4" s="1234"/>
      <c r="B4" s="1235" t="s">
        <v>1413</v>
      </c>
      <c r="C4" s="1236"/>
      <c r="D4" s="1236"/>
      <c r="E4" s="1235" t="s">
        <v>1414</v>
      </c>
      <c r="F4" s="1236"/>
      <c r="G4" s="1236"/>
      <c r="H4" s="1235" t="s">
        <v>1413</v>
      </c>
      <c r="I4" s="1234"/>
    </row>
    <row r="5" spans="1:12" x14ac:dyDescent="0.15">
      <c r="A5" s="1233"/>
      <c r="B5" s="1237" t="s">
        <v>1415</v>
      </c>
      <c r="C5" s="1238"/>
      <c r="D5" s="1238"/>
      <c r="E5" s="1239" t="s">
        <v>1416</v>
      </c>
      <c r="F5" s="1240"/>
      <c r="G5" s="1240"/>
      <c r="H5" s="1237" t="s">
        <v>1417</v>
      </c>
      <c r="I5" s="1233"/>
    </row>
    <row r="6" spans="1:12" x14ac:dyDescent="0.15">
      <c r="A6" s="1233"/>
      <c r="B6" s="1238"/>
      <c r="C6" s="1238"/>
      <c r="D6" s="1238"/>
      <c r="E6" s="1240"/>
      <c r="F6" s="1240"/>
      <c r="G6" s="1240"/>
      <c r="H6" s="1238"/>
      <c r="I6" s="1233"/>
    </row>
    <row r="7" spans="1:12" ht="10.5" hidden="1" customHeight="1" x14ac:dyDescent="0.15">
      <c r="A7" s="1241"/>
      <c r="B7" s="1242"/>
      <c r="C7" s="1243"/>
      <c r="D7" s="1238"/>
      <c r="E7" s="1240"/>
      <c r="F7" s="1240"/>
      <c r="G7" s="1244"/>
      <c r="H7" s="1242"/>
      <c r="I7" s="1245"/>
    </row>
    <row r="8" spans="1:12" ht="10.5" hidden="1" customHeight="1" x14ac:dyDescent="0.15">
      <c r="A8" s="2308" t="s">
        <v>1418</v>
      </c>
      <c r="B8" s="2309"/>
      <c r="C8" s="2310"/>
      <c r="D8" s="1238"/>
      <c r="E8" s="1240"/>
      <c r="F8" s="1240"/>
      <c r="G8" s="2308" t="s">
        <v>1419</v>
      </c>
      <c r="H8" s="2309"/>
      <c r="I8" s="2310"/>
    </row>
    <row r="9" spans="1:12" x14ac:dyDescent="0.15">
      <c r="A9" s="2308">
        <f>+B13+B18</f>
        <v>502.59679999999997</v>
      </c>
      <c r="B9" s="2309"/>
      <c r="C9" s="2310"/>
      <c r="D9" s="1246"/>
      <c r="E9" s="1246"/>
      <c r="F9" s="1246"/>
      <c r="G9" s="2308">
        <f>+H13+H18</f>
        <v>420.78570000000002</v>
      </c>
      <c r="H9" s="2309"/>
      <c r="I9" s="2310"/>
    </row>
    <row r="10" spans="1:12" x14ac:dyDescent="0.15">
      <c r="A10" s="1247"/>
      <c r="B10" s="1233"/>
      <c r="C10" s="1248"/>
      <c r="D10" s="1233"/>
      <c r="E10" s="1249"/>
      <c r="F10" s="1233"/>
      <c r="G10" s="1247"/>
      <c r="H10" s="1233"/>
      <c r="I10" s="1248"/>
    </row>
    <row r="11" spans="1:12" ht="10.5" customHeight="1" x14ac:dyDescent="0.15">
      <c r="A11" s="1247"/>
      <c r="B11" s="2304" t="s">
        <v>1420</v>
      </c>
      <c r="C11" s="1251"/>
      <c r="D11" s="1252"/>
      <c r="E11" s="1253" t="s">
        <v>1421</v>
      </c>
      <c r="F11" s="1252"/>
      <c r="G11" s="1247"/>
      <c r="H11" s="2304" t="s">
        <v>1422</v>
      </c>
      <c r="I11" s="1251"/>
    </row>
    <row r="12" spans="1:12" x14ac:dyDescent="0.15">
      <c r="A12" s="1247"/>
      <c r="B12" s="2304"/>
      <c r="C12" s="1254"/>
      <c r="D12" s="1246"/>
      <c r="E12" s="1255" t="s">
        <v>83</v>
      </c>
      <c r="F12" s="1256"/>
      <c r="G12" s="1247"/>
      <c r="H12" s="2304"/>
      <c r="I12" s="1254"/>
    </row>
    <row r="13" spans="1:12" x14ac:dyDescent="0.15">
      <c r="A13" s="1247"/>
      <c r="B13" s="2303">
        <f>('[128]Cuadro 4.1.1'!B17-'[128]Cuadro 4.1.1'!B9-'[128]Cuadro 4.1.1'!B14)/1000</f>
        <v>354.52679999999998</v>
      </c>
      <c r="C13" s="1248"/>
      <c r="D13" s="1233"/>
      <c r="E13" s="1253" t="s">
        <v>84</v>
      </c>
      <c r="F13" s="1233"/>
      <c r="G13" s="1247"/>
      <c r="H13" s="2303">
        <f>(+'[128]Cuadro 4.1.4'!B8+'[128]Cuadro 4.1.4'!B9)/1000</f>
        <v>333.84469999999999</v>
      </c>
      <c r="I13" s="1248"/>
    </row>
    <row r="14" spans="1:12" x14ac:dyDescent="0.15">
      <c r="A14" s="1247"/>
      <c r="B14" s="2303"/>
      <c r="C14" s="1248"/>
      <c r="D14" s="1233"/>
      <c r="E14" s="1258" t="s">
        <v>1423</v>
      </c>
      <c r="F14" s="1233"/>
      <c r="G14" s="1247"/>
      <c r="H14" s="2303"/>
      <c r="I14" s="1248"/>
    </row>
    <row r="15" spans="1:12" x14ac:dyDescent="0.15">
      <c r="A15" s="1247"/>
      <c r="B15" s="1246"/>
      <c r="C15" s="1248"/>
      <c r="D15" s="1233"/>
      <c r="E15" s="1259"/>
      <c r="F15" s="1233"/>
      <c r="G15" s="1247"/>
      <c r="H15" s="1246"/>
      <c r="I15" s="1248"/>
    </row>
    <row r="16" spans="1:12" x14ac:dyDescent="0.15">
      <c r="A16" s="1247"/>
      <c r="B16" s="2304" t="s">
        <v>1424</v>
      </c>
      <c r="C16" s="1254"/>
      <c r="D16" s="1246"/>
      <c r="E16" s="1255" t="s">
        <v>1425</v>
      </c>
      <c r="F16" s="1256"/>
      <c r="G16" s="1247"/>
      <c r="H16" s="2304" t="s">
        <v>1426</v>
      </c>
      <c r="I16" s="1254"/>
    </row>
    <row r="17" spans="1:9" x14ac:dyDescent="0.15">
      <c r="A17" s="1247"/>
      <c r="B17" s="2304"/>
      <c r="C17" s="1248"/>
      <c r="D17" s="1233"/>
      <c r="E17" s="1255" t="s">
        <v>552</v>
      </c>
      <c r="F17" s="1233"/>
      <c r="G17" s="1247"/>
      <c r="H17" s="2304"/>
      <c r="I17" s="1248"/>
    </row>
    <row r="18" spans="1:9" x14ac:dyDescent="0.15">
      <c r="A18" s="1247"/>
      <c r="B18" s="2303">
        <f>('[128]Cuadro 4.1.1'!B9+'[128]Cuadro 4.1.1'!B14)/1000</f>
        <v>148.07</v>
      </c>
      <c r="C18" s="1248"/>
      <c r="D18" s="1233"/>
      <c r="E18" s="1260"/>
      <c r="F18" s="1233"/>
      <c r="G18" s="1247"/>
      <c r="H18" s="2303">
        <f>+('[128]Cuadro 4.1.4'!B10+'[128]Cuadro 4.1.4'!B11)/1000</f>
        <v>86.941000000000003</v>
      </c>
      <c r="I18" s="1248"/>
    </row>
    <row r="19" spans="1:9" x14ac:dyDescent="0.15">
      <c r="A19" s="1247"/>
      <c r="B19" s="2303"/>
      <c r="C19" s="1248"/>
      <c r="D19" s="1233"/>
      <c r="E19" s="1253" t="s">
        <v>1427</v>
      </c>
      <c r="F19" s="1233"/>
      <c r="G19" s="1247"/>
      <c r="H19" s="2303"/>
      <c r="I19" s="1248"/>
    </row>
    <row r="20" spans="1:9" x14ac:dyDescent="0.15">
      <c r="A20" s="1261"/>
      <c r="B20" s="1262"/>
      <c r="C20" s="1263"/>
      <c r="D20" s="1233"/>
      <c r="E20" s="1233"/>
      <c r="F20" s="1233"/>
      <c r="G20" s="1261"/>
      <c r="H20" s="1262"/>
      <c r="I20" s="1263"/>
    </row>
    <row r="21" spans="1:9" x14ac:dyDescent="0.15">
      <c r="A21" s="1233"/>
      <c r="B21" s="1233"/>
      <c r="C21" s="1233"/>
      <c r="D21" s="1233"/>
      <c r="E21" s="1233"/>
      <c r="F21" s="1233"/>
      <c r="G21" s="1233"/>
      <c r="H21" s="1233"/>
      <c r="I21" s="1233"/>
    </row>
    <row r="22" spans="1:9" x14ac:dyDescent="0.15">
      <c r="A22" s="1241"/>
      <c r="B22" s="1264"/>
      <c r="C22" s="1245"/>
      <c r="D22" s="1233"/>
      <c r="E22" s="1233"/>
      <c r="F22" s="1233"/>
      <c r="G22" s="1241"/>
      <c r="H22" s="1264"/>
      <c r="I22" s="1245"/>
    </row>
    <row r="23" spans="1:9" ht="30.75" customHeight="1" x14ac:dyDescent="0.15">
      <c r="A23" s="2308" t="s">
        <v>1428</v>
      </c>
      <c r="B23" s="2309"/>
      <c r="C23" s="2310"/>
      <c r="D23" s="1233"/>
      <c r="E23" s="1233"/>
      <c r="F23" s="1233"/>
      <c r="G23" s="2308" t="s">
        <v>1429</v>
      </c>
      <c r="H23" s="2309"/>
      <c r="I23" s="2310"/>
    </row>
    <row r="24" spans="1:9" ht="21.75" customHeight="1" x14ac:dyDescent="0.15">
      <c r="A24" s="2308">
        <f>+B29+B37+B43</f>
        <v>502.59690000000001</v>
      </c>
      <c r="B24" s="2309"/>
      <c r="C24" s="2310"/>
      <c r="D24" s="1233"/>
      <c r="E24" s="1233"/>
      <c r="F24" s="1233"/>
      <c r="G24" s="2308">
        <f>+H29+H34</f>
        <v>462.72840000000002</v>
      </c>
      <c r="H24" s="2309"/>
      <c r="I24" s="2310"/>
    </row>
    <row r="25" spans="1:9" x14ac:dyDescent="0.15">
      <c r="A25" s="1247"/>
      <c r="B25" s="1233"/>
      <c r="C25" s="1248"/>
      <c r="D25" s="1233"/>
      <c r="E25" s="1253" t="s">
        <v>165</v>
      </c>
      <c r="F25" s="1233"/>
      <c r="G25" s="1247"/>
      <c r="H25" s="1252"/>
      <c r="I25" s="1248"/>
    </row>
    <row r="26" spans="1:9" x14ac:dyDescent="0.15">
      <c r="A26" s="1247"/>
      <c r="B26" s="1265"/>
      <c r="C26" s="1251"/>
      <c r="D26" s="1252"/>
      <c r="E26" s="1255" t="s">
        <v>166</v>
      </c>
      <c r="F26" s="1252"/>
      <c r="G26" s="1266"/>
      <c r="H26" s="1267"/>
      <c r="I26" s="1248"/>
    </row>
    <row r="27" spans="1:9" ht="21" x14ac:dyDescent="0.15">
      <c r="A27" s="1247"/>
      <c r="B27" s="1268"/>
      <c r="C27" s="1254"/>
      <c r="D27" s="1269"/>
      <c r="E27" s="1255" t="s">
        <v>1430</v>
      </c>
      <c r="F27" s="1256"/>
      <c r="G27" s="1270"/>
      <c r="H27" s="1271"/>
      <c r="I27" s="1248"/>
    </row>
    <row r="28" spans="1:9" ht="21" x14ac:dyDescent="0.15">
      <c r="A28" s="1247"/>
      <c r="B28" s="1250" t="s">
        <v>1431</v>
      </c>
      <c r="C28" s="1248"/>
      <c r="D28" s="1249"/>
      <c r="E28" s="1255" t="s">
        <v>168</v>
      </c>
      <c r="F28" s="1233"/>
      <c r="G28" s="1247"/>
      <c r="H28" s="1272" t="s">
        <v>1432</v>
      </c>
      <c r="I28" s="1248"/>
    </row>
    <row r="29" spans="1:9" x14ac:dyDescent="0.15">
      <c r="A29" s="1247"/>
      <c r="B29" s="1257">
        <f>'[128]Cuadro 4.1.2'!B7/1000</f>
        <v>310.32769999999999</v>
      </c>
      <c r="C29" s="1248"/>
      <c r="D29" s="1249"/>
      <c r="E29" s="1255" t="s">
        <v>169</v>
      </c>
      <c r="F29" s="1233"/>
      <c r="G29" s="1247"/>
      <c r="H29" s="1257">
        <f>'[128]Cuadro 4.1.4'!B12/1000</f>
        <v>443.02670000000001</v>
      </c>
      <c r="I29" s="1248"/>
    </row>
    <row r="30" spans="1:9" x14ac:dyDescent="0.15">
      <c r="A30" s="1247"/>
      <c r="B30" s="1273"/>
      <c r="C30" s="1248"/>
      <c r="D30" s="1249"/>
      <c r="E30" s="1255" t="s">
        <v>170</v>
      </c>
      <c r="F30" s="1233"/>
      <c r="G30" s="1247"/>
      <c r="H30" s="1257"/>
      <c r="I30" s="1248"/>
    </row>
    <row r="31" spans="1:9" ht="21" x14ac:dyDescent="0.15">
      <c r="A31" s="1247"/>
      <c r="B31" s="1273"/>
      <c r="C31" s="1248"/>
      <c r="D31" s="1249"/>
      <c r="E31" s="1255" t="s">
        <v>1433</v>
      </c>
      <c r="F31" s="1233"/>
      <c r="G31" s="1247"/>
      <c r="H31" s="1257"/>
      <c r="I31" s="1248"/>
    </row>
    <row r="32" spans="1:9" x14ac:dyDescent="0.15">
      <c r="A32" s="1247"/>
      <c r="B32" s="1259"/>
      <c r="C32" s="1248"/>
      <c r="D32" s="1233"/>
      <c r="E32" s="1259"/>
      <c r="F32" s="1233"/>
      <c r="G32" s="1247"/>
      <c r="H32" s="1246"/>
      <c r="I32" s="1248"/>
    </row>
    <row r="33" spans="1:9" x14ac:dyDescent="0.15">
      <c r="A33" s="1247"/>
      <c r="B33" s="1233"/>
      <c r="C33" s="1251"/>
      <c r="D33" s="1252"/>
      <c r="E33" s="1259"/>
      <c r="F33" s="1252"/>
      <c r="G33" s="1266"/>
      <c r="H33" s="1271" t="s">
        <v>1434</v>
      </c>
      <c r="I33" s="1248"/>
    </row>
    <row r="34" spans="1:9" x14ac:dyDescent="0.15">
      <c r="A34" s="1247"/>
      <c r="B34" s="1233"/>
      <c r="C34" s="1254"/>
      <c r="D34" s="1246"/>
      <c r="E34" s="2311" t="s">
        <v>1435</v>
      </c>
      <c r="F34" s="1256"/>
      <c r="G34" s="1270"/>
      <c r="H34" s="1274">
        <f>'[128]Cuadro 4.1.4'!B22/1000</f>
        <v>19.701700000000002</v>
      </c>
      <c r="I34" s="1248"/>
    </row>
    <row r="35" spans="1:9" x14ac:dyDescent="0.15">
      <c r="A35" s="1247"/>
      <c r="B35" s="2304" t="s">
        <v>1436</v>
      </c>
      <c r="C35" s="1254"/>
      <c r="D35" s="1246"/>
      <c r="E35" s="2311"/>
      <c r="F35" s="1256"/>
      <c r="G35" s="1275"/>
      <c r="H35" s="1276"/>
      <c r="I35" s="1263"/>
    </row>
    <row r="36" spans="1:9" x14ac:dyDescent="0.15">
      <c r="A36" s="1247"/>
      <c r="B36" s="2304"/>
      <c r="C36" s="1248"/>
      <c r="D36" s="1233"/>
      <c r="F36" s="1233"/>
      <c r="G36" s="1241"/>
      <c r="H36" s="1277"/>
      <c r="I36" s="1245"/>
    </row>
    <row r="37" spans="1:9" ht="21" x14ac:dyDescent="0.15">
      <c r="A37" s="1247"/>
      <c r="B37" s="2303">
        <f>'[128]Cuadro 4.1.2'!B19/1000</f>
        <v>97.747899999999987</v>
      </c>
      <c r="C37" s="1248"/>
      <c r="D37" s="1233"/>
      <c r="E37" s="1255" t="s">
        <v>1437</v>
      </c>
      <c r="F37" s="1233"/>
      <c r="G37" s="1247"/>
      <c r="H37" s="1278" t="s">
        <v>1438</v>
      </c>
      <c r="I37" s="1248"/>
    </row>
    <row r="38" spans="1:9" x14ac:dyDescent="0.15">
      <c r="A38" s="1247"/>
      <c r="B38" s="2303"/>
      <c r="C38" s="1248"/>
      <c r="D38" s="1233"/>
      <c r="E38" s="1279"/>
      <c r="F38" s="1233"/>
      <c r="G38" s="1247"/>
      <c r="H38" s="1280" t="s">
        <v>1439</v>
      </c>
      <c r="I38" s="1248"/>
    </row>
    <row r="39" spans="1:9" x14ac:dyDescent="0.15">
      <c r="A39" s="1247"/>
      <c r="B39" s="1233"/>
      <c r="C39" s="1248"/>
      <c r="D39" s="1233"/>
      <c r="E39" s="1253" t="s">
        <v>1440</v>
      </c>
      <c r="F39" s="1233"/>
      <c r="G39" s="1247"/>
      <c r="H39" s="1281">
        <f>H13+H18-H29-H34</f>
        <v>-41.942699999999988</v>
      </c>
      <c r="I39" s="1248"/>
    </row>
    <row r="40" spans="1:9" x14ac:dyDescent="0.15">
      <c r="A40" s="1247"/>
      <c r="B40" s="1233"/>
      <c r="C40" s="1248"/>
      <c r="D40" s="1233"/>
      <c r="E40" s="1282"/>
      <c r="F40" s="1233"/>
      <c r="G40" s="1261"/>
      <c r="H40" s="1283"/>
      <c r="I40" s="1263"/>
    </row>
    <row r="41" spans="1:9" x14ac:dyDescent="0.15">
      <c r="A41" s="1247"/>
      <c r="B41" s="2304" t="s">
        <v>1441</v>
      </c>
      <c r="C41" s="1248"/>
      <c r="D41" s="1233"/>
      <c r="E41" s="1282"/>
      <c r="F41" s="1233"/>
      <c r="G41" s="1284"/>
      <c r="H41" s="1285"/>
      <c r="I41" s="1286"/>
    </row>
    <row r="42" spans="1:9" x14ac:dyDescent="0.15">
      <c r="A42" s="1247"/>
      <c r="B42" s="2304"/>
      <c r="C42" s="1248"/>
      <c r="D42" s="1233"/>
      <c r="E42" s="1287" t="s">
        <v>1442</v>
      </c>
      <c r="F42" s="1256"/>
      <c r="G42" s="1288"/>
      <c r="H42" s="1289"/>
      <c r="I42" s="1290"/>
    </row>
    <row r="43" spans="1:9" x14ac:dyDescent="0.15">
      <c r="A43" s="1247"/>
      <c r="B43" s="2303">
        <f>'[128]Cuadro 4.1.2'!B16/1000</f>
        <v>94.521299999999982</v>
      </c>
      <c r="C43" s="1251"/>
      <c r="D43" s="1252"/>
      <c r="E43" s="1291"/>
      <c r="F43" s="1233"/>
      <c r="G43" s="1292"/>
      <c r="H43" s="1293" t="s">
        <v>1443</v>
      </c>
      <c r="I43" s="1294"/>
    </row>
    <row r="44" spans="1:9" x14ac:dyDescent="0.15">
      <c r="A44" s="1247"/>
      <c r="B44" s="2303"/>
      <c r="C44" s="1248"/>
      <c r="D44" s="1233"/>
      <c r="E44" s="1258" t="s">
        <v>1444</v>
      </c>
      <c r="F44" s="1233"/>
      <c r="G44" s="2305">
        <f>+H47+H53</f>
        <v>41.942900000000002</v>
      </c>
      <c r="H44" s="2306"/>
      <c r="I44" s="2307"/>
    </row>
    <row r="45" spans="1:9" x14ac:dyDescent="0.15">
      <c r="A45" s="1247"/>
      <c r="C45" s="1248"/>
      <c r="D45" s="1233"/>
      <c r="E45" s="1295"/>
      <c r="F45" s="1233"/>
      <c r="G45" s="1296"/>
      <c r="I45" s="1297"/>
    </row>
    <row r="46" spans="1:9" ht="21" x14ac:dyDescent="0.15">
      <c r="A46" s="1261"/>
      <c r="B46" s="1298"/>
      <c r="C46" s="1263"/>
      <c r="D46" s="1233"/>
      <c r="E46" s="1259"/>
      <c r="F46" s="1233"/>
      <c r="G46" s="1266"/>
      <c r="H46" s="1299" t="s">
        <v>1445</v>
      </c>
      <c r="I46" s="1248"/>
    </row>
    <row r="47" spans="1:9" x14ac:dyDescent="0.15">
      <c r="A47" s="1233"/>
      <c r="B47" s="1300"/>
      <c r="C47" s="1233"/>
      <c r="D47" s="1233"/>
      <c r="E47" s="1259"/>
      <c r="F47" s="1233"/>
      <c r="G47" s="1266"/>
      <c r="H47" s="1301">
        <f>'[128]Cuadro 4.1.1'!J17/1000</f>
        <v>81.811300000000003</v>
      </c>
      <c r="I47" s="1248"/>
    </row>
    <row r="48" spans="1:9" x14ac:dyDescent="0.15">
      <c r="A48" s="1233"/>
      <c r="B48" s="1252"/>
      <c r="C48" s="1252"/>
      <c r="D48" s="1252"/>
      <c r="E48" s="1295"/>
      <c r="F48" s="1252"/>
      <c r="G48" s="1266"/>
      <c r="H48" s="1253" t="s">
        <v>1446</v>
      </c>
      <c r="I48" s="1248"/>
    </row>
    <row r="49" spans="1:9" x14ac:dyDescent="0.15">
      <c r="A49" s="1066"/>
      <c r="B49" s="1066"/>
      <c r="C49" s="1066"/>
      <c r="E49" s="1066"/>
      <c r="F49" s="1256"/>
      <c r="G49" s="1266"/>
      <c r="H49" s="1255" t="s">
        <v>1447</v>
      </c>
      <c r="I49" s="1248"/>
    </row>
    <row r="50" spans="1:9" x14ac:dyDescent="0.15">
      <c r="A50" s="1066"/>
      <c r="B50" s="1066"/>
      <c r="C50" s="1066"/>
      <c r="E50" s="1066"/>
      <c r="F50" s="1256"/>
      <c r="G50" s="1266"/>
      <c r="H50" s="1253" t="s">
        <v>1448</v>
      </c>
      <c r="I50" s="1248"/>
    </row>
    <row r="51" spans="1:9" x14ac:dyDescent="0.15">
      <c r="A51" s="1066"/>
      <c r="B51" s="1066"/>
      <c r="C51" s="1066"/>
      <c r="E51" s="1066"/>
      <c r="F51" s="1256"/>
      <c r="G51" s="1266"/>
      <c r="H51" s="1302"/>
      <c r="I51" s="1248"/>
    </row>
    <row r="52" spans="1:9" ht="21" x14ac:dyDescent="0.15">
      <c r="A52" s="1303"/>
      <c r="B52" s="1303"/>
      <c r="C52" s="1303"/>
      <c r="D52" s="1303"/>
      <c r="E52" s="1303"/>
      <c r="F52" s="1252"/>
      <c r="G52" s="1266"/>
      <c r="H52" s="1299" t="s">
        <v>1449</v>
      </c>
      <c r="I52" s="1248"/>
    </row>
    <row r="53" spans="1:9" x14ac:dyDescent="0.15">
      <c r="A53" s="2302"/>
      <c r="B53" s="2302"/>
      <c r="C53" s="2302"/>
      <c r="D53" s="2302"/>
      <c r="E53" s="2302"/>
      <c r="F53" s="1256"/>
      <c r="G53" s="1270"/>
      <c r="H53" s="1304">
        <f>-'[128]Cuadro 4.1.2'!H20/1000</f>
        <v>-39.868400000000001</v>
      </c>
      <c r="I53" s="1248"/>
    </row>
    <row r="54" spans="1:9" x14ac:dyDescent="0.15">
      <c r="A54" s="2302"/>
      <c r="B54" s="2302"/>
      <c r="C54" s="2302"/>
      <c r="D54" s="2302"/>
      <c r="E54" s="2302"/>
      <c r="F54" s="1233"/>
      <c r="G54" s="1247"/>
      <c r="H54" s="1253" t="s">
        <v>1450</v>
      </c>
      <c r="I54" s="1248"/>
    </row>
    <row r="55" spans="1:9" ht="21" x14ac:dyDescent="0.15">
      <c r="A55" s="2302"/>
      <c r="B55" s="2302"/>
      <c r="C55" s="2302"/>
      <c r="D55" s="2302"/>
      <c r="E55" s="2302"/>
      <c r="F55" s="1233"/>
      <c r="G55" s="1247"/>
      <c r="H55" s="1255" t="s">
        <v>169</v>
      </c>
      <c r="I55" s="1248"/>
    </row>
    <row r="56" spans="1:9" x14ac:dyDescent="0.15">
      <c r="A56" s="2302"/>
      <c r="B56" s="2302"/>
      <c r="C56" s="2302"/>
      <c r="D56" s="2302"/>
      <c r="E56" s="2302"/>
      <c r="F56" s="1252"/>
      <c r="G56" s="1305"/>
      <c r="H56" s="1253" t="s">
        <v>1451</v>
      </c>
      <c r="I56" s="1306"/>
    </row>
    <row r="57" spans="1:9" x14ac:dyDescent="0.15">
      <c r="A57" s="290" t="s">
        <v>1372</v>
      </c>
      <c r="B57" s="1269"/>
      <c r="C57" s="1269"/>
      <c r="D57" s="1269"/>
      <c r="E57" s="1307"/>
      <c r="F57" s="1256"/>
      <c r="G57" s="1308"/>
      <c r="H57" s="1283"/>
      <c r="I57" s="1309"/>
    </row>
    <row r="58" spans="1:9" x14ac:dyDescent="0.15"/>
    <row r="59" spans="1:9" x14ac:dyDescent="0.15"/>
    <row r="60" spans="1:9" x14ac:dyDescent="0.15"/>
    <row r="61" spans="1:9" x14ac:dyDescent="0.15"/>
    <row r="62" spans="1:9" x14ac:dyDescent="0.15"/>
    <row r="63" spans="1:9" x14ac:dyDescent="0.15"/>
    <row r="64" spans="1:9" x14ac:dyDescent="0.15"/>
  </sheetData>
  <mergeCells count="26">
    <mergeCell ref="A8:C8"/>
    <mergeCell ref="G8:I8"/>
    <mergeCell ref="A9:C9"/>
    <mergeCell ref="G9:I9"/>
    <mergeCell ref="B11:B12"/>
    <mergeCell ref="H11:H12"/>
    <mergeCell ref="B13:B14"/>
    <mergeCell ref="H13:H14"/>
    <mergeCell ref="B16:B17"/>
    <mergeCell ref="H16:H17"/>
    <mergeCell ref="B18:B19"/>
    <mergeCell ref="H18:H19"/>
    <mergeCell ref="G44:I44"/>
    <mergeCell ref="A53:E53"/>
    <mergeCell ref="A54:E54"/>
    <mergeCell ref="A23:C23"/>
    <mergeCell ref="G23:I23"/>
    <mergeCell ref="A24:C24"/>
    <mergeCell ref="G24:I24"/>
    <mergeCell ref="E34:E35"/>
    <mergeCell ref="B35:B36"/>
    <mergeCell ref="A55:E55"/>
    <mergeCell ref="A56:E56"/>
    <mergeCell ref="B37:B38"/>
    <mergeCell ref="B41:B42"/>
    <mergeCell ref="B43:B44"/>
  </mergeCells>
  <pageMargins left="0.70866141732283472" right="0.70866141732283472" top="0.74803149606299213" bottom="0.74803149606299213" header="0.31496062992125984" footer="0.31496062992125984"/>
  <pageSetup scale="90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30B524-1786-40FD-9C0A-0CDDA668B4D2}">
  <sheetPr codeName="Hoja81"/>
  <dimension ref="A1:WVT19"/>
  <sheetViews>
    <sheetView showGridLines="0" zoomScaleNormal="100" workbookViewId="0"/>
  </sheetViews>
  <sheetFormatPr baseColWidth="10" defaultColWidth="0" defaultRowHeight="10.5" zeroHeight="1" x14ac:dyDescent="0.15"/>
  <cols>
    <col min="1" max="1" width="28.5703125" style="1928" customWidth="1"/>
    <col min="2" max="2" width="12.7109375" style="1928" customWidth="1"/>
    <col min="3" max="3" width="13.28515625" style="1928" customWidth="1"/>
    <col min="4" max="4" width="16.140625" style="1928" customWidth="1"/>
    <col min="5" max="5" width="12.5703125" style="1928" customWidth="1"/>
    <col min="6" max="6" width="11.85546875" style="1928" customWidth="1"/>
    <col min="7" max="7" width="16.7109375" style="1928" customWidth="1"/>
    <col min="8" max="8" width="12.85546875" style="1928" customWidth="1"/>
    <col min="9" max="9" width="9.28515625" style="1928" customWidth="1"/>
    <col min="10" max="10" width="16" style="1928" customWidth="1"/>
    <col min="11" max="11" width="11.42578125" style="1928" customWidth="1"/>
    <col min="12" max="12" width="11.85546875" style="1928" bestFit="1" customWidth="1"/>
    <col min="13" max="14" width="11.42578125" style="1928" customWidth="1"/>
    <col min="15" max="255" width="11.42578125" style="1928" hidden="1"/>
    <col min="256" max="256" width="25.7109375" style="1928" hidden="1"/>
    <col min="257" max="257" width="7.7109375" style="1928" hidden="1"/>
    <col min="258" max="258" width="9.42578125" style="1928" hidden="1"/>
    <col min="259" max="259" width="13.5703125" style="1928" hidden="1"/>
    <col min="260" max="260" width="10.140625" style="1928" hidden="1"/>
    <col min="261" max="261" width="10.42578125" style="1928" hidden="1"/>
    <col min="262" max="262" width="11.140625" style="1928" hidden="1"/>
    <col min="263" max="263" width="10.140625" style="1928" hidden="1"/>
    <col min="264" max="264" width="7.140625" style="1928" hidden="1"/>
    <col min="265" max="265" width="12.85546875" style="1928" hidden="1"/>
    <col min="266" max="266" width="11.42578125" style="1928" hidden="1"/>
    <col min="267" max="267" width="11.85546875" style="1928" hidden="1"/>
    <col min="268" max="511" width="11.42578125" style="1928" hidden="1"/>
    <col min="512" max="512" width="25.7109375" style="1928" hidden="1"/>
    <col min="513" max="513" width="7.7109375" style="1928" hidden="1"/>
    <col min="514" max="514" width="9.42578125" style="1928" hidden="1"/>
    <col min="515" max="515" width="13.5703125" style="1928" hidden="1"/>
    <col min="516" max="516" width="10.140625" style="1928" hidden="1"/>
    <col min="517" max="517" width="10.42578125" style="1928" hidden="1"/>
    <col min="518" max="518" width="11.140625" style="1928" hidden="1"/>
    <col min="519" max="519" width="10.140625" style="1928" hidden="1"/>
    <col min="520" max="520" width="7.140625" style="1928" hidden="1"/>
    <col min="521" max="521" width="12.85546875" style="1928" hidden="1"/>
    <col min="522" max="522" width="11.42578125" style="1928" hidden="1"/>
    <col min="523" max="523" width="11.85546875" style="1928" hidden="1"/>
    <col min="524" max="767" width="11.42578125" style="1928" hidden="1"/>
    <col min="768" max="768" width="25.7109375" style="1928" hidden="1"/>
    <col min="769" max="769" width="7.7109375" style="1928" hidden="1"/>
    <col min="770" max="770" width="9.42578125" style="1928" hidden="1"/>
    <col min="771" max="771" width="13.5703125" style="1928" hidden="1"/>
    <col min="772" max="772" width="10.140625" style="1928" hidden="1"/>
    <col min="773" max="773" width="10.42578125" style="1928" hidden="1"/>
    <col min="774" max="774" width="11.140625" style="1928" hidden="1"/>
    <col min="775" max="775" width="10.140625" style="1928" hidden="1"/>
    <col min="776" max="776" width="7.140625" style="1928" hidden="1"/>
    <col min="777" max="777" width="12.85546875" style="1928" hidden="1"/>
    <col min="778" max="778" width="11.42578125" style="1928" hidden="1"/>
    <col min="779" max="779" width="11.85546875" style="1928" hidden="1"/>
    <col min="780" max="1023" width="11.42578125" style="1928" hidden="1"/>
    <col min="1024" max="1024" width="25.7109375" style="1928" hidden="1"/>
    <col min="1025" max="1025" width="7.7109375" style="1928" hidden="1"/>
    <col min="1026" max="1026" width="9.42578125" style="1928" hidden="1"/>
    <col min="1027" max="1027" width="13.5703125" style="1928" hidden="1"/>
    <col min="1028" max="1028" width="10.140625" style="1928" hidden="1"/>
    <col min="1029" max="1029" width="10.42578125" style="1928" hidden="1"/>
    <col min="1030" max="1030" width="11.140625" style="1928" hidden="1"/>
    <col min="1031" max="1031" width="10.140625" style="1928" hidden="1"/>
    <col min="1032" max="1032" width="7.140625" style="1928" hidden="1"/>
    <col min="1033" max="1033" width="12.85546875" style="1928" hidden="1"/>
    <col min="1034" max="1034" width="11.42578125" style="1928" hidden="1"/>
    <col min="1035" max="1035" width="11.85546875" style="1928" hidden="1"/>
    <col min="1036" max="1279" width="11.42578125" style="1928" hidden="1"/>
    <col min="1280" max="1280" width="25.7109375" style="1928" hidden="1"/>
    <col min="1281" max="1281" width="7.7109375" style="1928" hidden="1"/>
    <col min="1282" max="1282" width="9.42578125" style="1928" hidden="1"/>
    <col min="1283" max="1283" width="13.5703125" style="1928" hidden="1"/>
    <col min="1284" max="1284" width="10.140625" style="1928" hidden="1"/>
    <col min="1285" max="1285" width="10.42578125" style="1928" hidden="1"/>
    <col min="1286" max="1286" width="11.140625" style="1928" hidden="1"/>
    <col min="1287" max="1287" width="10.140625" style="1928" hidden="1"/>
    <col min="1288" max="1288" width="7.140625" style="1928" hidden="1"/>
    <col min="1289" max="1289" width="12.85546875" style="1928" hidden="1"/>
    <col min="1290" max="1290" width="11.42578125" style="1928" hidden="1"/>
    <col min="1291" max="1291" width="11.85546875" style="1928" hidden="1"/>
    <col min="1292" max="1535" width="11.42578125" style="1928" hidden="1"/>
    <col min="1536" max="1536" width="25.7109375" style="1928" hidden="1"/>
    <col min="1537" max="1537" width="7.7109375" style="1928" hidden="1"/>
    <col min="1538" max="1538" width="9.42578125" style="1928" hidden="1"/>
    <col min="1539" max="1539" width="13.5703125" style="1928" hidden="1"/>
    <col min="1540" max="1540" width="10.140625" style="1928" hidden="1"/>
    <col min="1541" max="1541" width="10.42578125" style="1928" hidden="1"/>
    <col min="1542" max="1542" width="11.140625" style="1928" hidden="1"/>
    <col min="1543" max="1543" width="10.140625" style="1928" hidden="1"/>
    <col min="1544" max="1544" width="7.140625" style="1928" hidden="1"/>
    <col min="1545" max="1545" width="12.85546875" style="1928" hidden="1"/>
    <col min="1546" max="1546" width="11.42578125" style="1928" hidden="1"/>
    <col min="1547" max="1547" width="11.85546875" style="1928" hidden="1"/>
    <col min="1548" max="1791" width="11.42578125" style="1928" hidden="1"/>
    <col min="1792" max="1792" width="25.7109375" style="1928" hidden="1"/>
    <col min="1793" max="1793" width="7.7109375" style="1928" hidden="1"/>
    <col min="1794" max="1794" width="9.42578125" style="1928" hidden="1"/>
    <col min="1795" max="1795" width="13.5703125" style="1928" hidden="1"/>
    <col min="1796" max="1796" width="10.140625" style="1928" hidden="1"/>
    <col min="1797" max="1797" width="10.42578125" style="1928" hidden="1"/>
    <col min="1798" max="1798" width="11.140625" style="1928" hidden="1"/>
    <col min="1799" max="1799" width="10.140625" style="1928" hidden="1"/>
    <col min="1800" max="1800" width="7.140625" style="1928" hidden="1"/>
    <col min="1801" max="1801" width="12.85546875" style="1928" hidden="1"/>
    <col min="1802" max="1802" width="11.42578125" style="1928" hidden="1"/>
    <col min="1803" max="1803" width="11.85546875" style="1928" hidden="1"/>
    <col min="1804" max="2047" width="11.42578125" style="1928" hidden="1"/>
    <col min="2048" max="2048" width="25.7109375" style="1928" hidden="1"/>
    <col min="2049" max="2049" width="7.7109375" style="1928" hidden="1"/>
    <col min="2050" max="2050" width="9.42578125" style="1928" hidden="1"/>
    <col min="2051" max="2051" width="13.5703125" style="1928" hidden="1"/>
    <col min="2052" max="2052" width="10.140625" style="1928" hidden="1"/>
    <col min="2053" max="2053" width="10.42578125" style="1928" hidden="1"/>
    <col min="2054" max="2054" width="11.140625" style="1928" hidden="1"/>
    <col min="2055" max="2055" width="10.140625" style="1928" hidden="1"/>
    <col min="2056" max="2056" width="7.140625" style="1928" hidden="1"/>
    <col min="2057" max="2057" width="12.85546875" style="1928" hidden="1"/>
    <col min="2058" max="2058" width="11.42578125" style="1928" hidden="1"/>
    <col min="2059" max="2059" width="11.85546875" style="1928" hidden="1"/>
    <col min="2060" max="2303" width="11.42578125" style="1928" hidden="1"/>
    <col min="2304" max="2304" width="25.7109375" style="1928" hidden="1"/>
    <col min="2305" max="2305" width="7.7109375" style="1928" hidden="1"/>
    <col min="2306" max="2306" width="9.42578125" style="1928" hidden="1"/>
    <col min="2307" max="2307" width="13.5703125" style="1928" hidden="1"/>
    <col min="2308" max="2308" width="10.140625" style="1928" hidden="1"/>
    <col min="2309" max="2309" width="10.42578125" style="1928" hidden="1"/>
    <col min="2310" max="2310" width="11.140625" style="1928" hidden="1"/>
    <col min="2311" max="2311" width="10.140625" style="1928" hidden="1"/>
    <col min="2312" max="2312" width="7.140625" style="1928" hidden="1"/>
    <col min="2313" max="2313" width="12.85546875" style="1928" hidden="1"/>
    <col min="2314" max="2314" width="11.42578125" style="1928" hidden="1"/>
    <col min="2315" max="2315" width="11.85546875" style="1928" hidden="1"/>
    <col min="2316" max="2559" width="11.42578125" style="1928" hidden="1"/>
    <col min="2560" max="2560" width="25.7109375" style="1928" hidden="1"/>
    <col min="2561" max="2561" width="7.7109375" style="1928" hidden="1"/>
    <col min="2562" max="2562" width="9.42578125" style="1928" hidden="1"/>
    <col min="2563" max="2563" width="13.5703125" style="1928" hidden="1"/>
    <col min="2564" max="2564" width="10.140625" style="1928" hidden="1"/>
    <col min="2565" max="2565" width="10.42578125" style="1928" hidden="1"/>
    <col min="2566" max="2566" width="11.140625" style="1928" hidden="1"/>
    <col min="2567" max="2567" width="10.140625" style="1928" hidden="1"/>
    <col min="2568" max="2568" width="7.140625" style="1928" hidden="1"/>
    <col min="2569" max="2569" width="12.85546875" style="1928" hidden="1"/>
    <col min="2570" max="2570" width="11.42578125" style="1928" hidden="1"/>
    <col min="2571" max="2571" width="11.85546875" style="1928" hidden="1"/>
    <col min="2572" max="2815" width="11.42578125" style="1928" hidden="1"/>
    <col min="2816" max="2816" width="25.7109375" style="1928" hidden="1"/>
    <col min="2817" max="2817" width="7.7109375" style="1928" hidden="1"/>
    <col min="2818" max="2818" width="9.42578125" style="1928" hidden="1"/>
    <col min="2819" max="2819" width="13.5703125" style="1928" hidden="1"/>
    <col min="2820" max="2820" width="10.140625" style="1928" hidden="1"/>
    <col min="2821" max="2821" width="10.42578125" style="1928" hidden="1"/>
    <col min="2822" max="2822" width="11.140625" style="1928" hidden="1"/>
    <col min="2823" max="2823" width="10.140625" style="1928" hidden="1"/>
    <col min="2824" max="2824" width="7.140625" style="1928" hidden="1"/>
    <col min="2825" max="2825" width="12.85546875" style="1928" hidden="1"/>
    <col min="2826" max="2826" width="11.42578125" style="1928" hidden="1"/>
    <col min="2827" max="2827" width="11.85546875" style="1928" hidden="1"/>
    <col min="2828" max="3071" width="11.42578125" style="1928" hidden="1"/>
    <col min="3072" max="3072" width="25.7109375" style="1928" hidden="1"/>
    <col min="3073" max="3073" width="7.7109375" style="1928" hidden="1"/>
    <col min="3074" max="3074" width="9.42578125" style="1928" hidden="1"/>
    <col min="3075" max="3075" width="13.5703125" style="1928" hidden="1"/>
    <col min="3076" max="3076" width="10.140625" style="1928" hidden="1"/>
    <col min="3077" max="3077" width="10.42578125" style="1928" hidden="1"/>
    <col min="3078" max="3078" width="11.140625" style="1928" hidden="1"/>
    <col min="3079" max="3079" width="10.140625" style="1928" hidden="1"/>
    <col min="3080" max="3080" width="7.140625" style="1928" hidden="1"/>
    <col min="3081" max="3081" width="12.85546875" style="1928" hidden="1"/>
    <col min="3082" max="3082" width="11.42578125" style="1928" hidden="1"/>
    <col min="3083" max="3083" width="11.85546875" style="1928" hidden="1"/>
    <col min="3084" max="3327" width="11.42578125" style="1928" hidden="1"/>
    <col min="3328" max="3328" width="25.7109375" style="1928" hidden="1"/>
    <col min="3329" max="3329" width="7.7109375" style="1928" hidden="1"/>
    <col min="3330" max="3330" width="9.42578125" style="1928" hidden="1"/>
    <col min="3331" max="3331" width="13.5703125" style="1928" hidden="1"/>
    <col min="3332" max="3332" width="10.140625" style="1928" hidden="1"/>
    <col min="3333" max="3333" width="10.42578125" style="1928" hidden="1"/>
    <col min="3334" max="3334" width="11.140625" style="1928" hidden="1"/>
    <col min="3335" max="3335" width="10.140625" style="1928" hidden="1"/>
    <col min="3336" max="3336" width="7.140625" style="1928" hidden="1"/>
    <col min="3337" max="3337" width="12.85546875" style="1928" hidden="1"/>
    <col min="3338" max="3338" width="11.42578125" style="1928" hidden="1"/>
    <col min="3339" max="3339" width="11.85546875" style="1928" hidden="1"/>
    <col min="3340" max="3583" width="11.42578125" style="1928" hidden="1"/>
    <col min="3584" max="3584" width="25.7109375" style="1928" hidden="1"/>
    <col min="3585" max="3585" width="7.7109375" style="1928" hidden="1"/>
    <col min="3586" max="3586" width="9.42578125" style="1928" hidden="1"/>
    <col min="3587" max="3587" width="13.5703125" style="1928" hidden="1"/>
    <col min="3588" max="3588" width="10.140625" style="1928" hidden="1"/>
    <col min="3589" max="3589" width="10.42578125" style="1928" hidden="1"/>
    <col min="3590" max="3590" width="11.140625" style="1928" hidden="1"/>
    <col min="3591" max="3591" width="10.140625" style="1928" hidden="1"/>
    <col min="3592" max="3592" width="7.140625" style="1928" hidden="1"/>
    <col min="3593" max="3593" width="12.85546875" style="1928" hidden="1"/>
    <col min="3594" max="3594" width="11.42578125" style="1928" hidden="1"/>
    <col min="3595" max="3595" width="11.85546875" style="1928" hidden="1"/>
    <col min="3596" max="3839" width="11.42578125" style="1928" hidden="1"/>
    <col min="3840" max="3840" width="25.7109375" style="1928" hidden="1"/>
    <col min="3841" max="3841" width="7.7109375" style="1928" hidden="1"/>
    <col min="3842" max="3842" width="9.42578125" style="1928" hidden="1"/>
    <col min="3843" max="3843" width="13.5703125" style="1928" hidden="1"/>
    <col min="3844" max="3844" width="10.140625" style="1928" hidden="1"/>
    <col min="3845" max="3845" width="10.42578125" style="1928" hidden="1"/>
    <col min="3846" max="3846" width="11.140625" style="1928" hidden="1"/>
    <col min="3847" max="3847" width="10.140625" style="1928" hidden="1"/>
    <col min="3848" max="3848" width="7.140625" style="1928" hidden="1"/>
    <col min="3849" max="3849" width="12.85546875" style="1928" hidden="1"/>
    <col min="3850" max="3850" width="11.42578125" style="1928" hidden="1"/>
    <col min="3851" max="3851" width="11.85546875" style="1928" hidden="1"/>
    <col min="3852" max="4095" width="11.42578125" style="1928" hidden="1"/>
    <col min="4096" max="4096" width="25.7109375" style="1928" hidden="1"/>
    <col min="4097" max="4097" width="7.7109375" style="1928" hidden="1"/>
    <col min="4098" max="4098" width="9.42578125" style="1928" hidden="1"/>
    <col min="4099" max="4099" width="13.5703125" style="1928" hidden="1"/>
    <col min="4100" max="4100" width="10.140625" style="1928" hidden="1"/>
    <col min="4101" max="4101" width="10.42578125" style="1928" hidden="1"/>
    <col min="4102" max="4102" width="11.140625" style="1928" hidden="1"/>
    <col min="4103" max="4103" width="10.140625" style="1928" hidden="1"/>
    <col min="4104" max="4104" width="7.140625" style="1928" hidden="1"/>
    <col min="4105" max="4105" width="12.85546875" style="1928" hidden="1"/>
    <col min="4106" max="4106" width="11.42578125" style="1928" hidden="1"/>
    <col min="4107" max="4107" width="11.85546875" style="1928" hidden="1"/>
    <col min="4108" max="4351" width="11.42578125" style="1928" hidden="1"/>
    <col min="4352" max="4352" width="25.7109375" style="1928" hidden="1"/>
    <col min="4353" max="4353" width="7.7109375" style="1928" hidden="1"/>
    <col min="4354" max="4354" width="9.42578125" style="1928" hidden="1"/>
    <col min="4355" max="4355" width="13.5703125" style="1928" hidden="1"/>
    <col min="4356" max="4356" width="10.140625" style="1928" hidden="1"/>
    <col min="4357" max="4357" width="10.42578125" style="1928" hidden="1"/>
    <col min="4358" max="4358" width="11.140625" style="1928" hidden="1"/>
    <col min="4359" max="4359" width="10.140625" style="1928" hidden="1"/>
    <col min="4360" max="4360" width="7.140625" style="1928" hidden="1"/>
    <col min="4361" max="4361" width="12.85546875" style="1928" hidden="1"/>
    <col min="4362" max="4362" width="11.42578125" style="1928" hidden="1"/>
    <col min="4363" max="4363" width="11.85546875" style="1928" hidden="1"/>
    <col min="4364" max="4607" width="11.42578125" style="1928" hidden="1"/>
    <col min="4608" max="4608" width="25.7109375" style="1928" hidden="1"/>
    <col min="4609" max="4609" width="7.7109375" style="1928" hidden="1"/>
    <col min="4610" max="4610" width="9.42578125" style="1928" hidden="1"/>
    <col min="4611" max="4611" width="13.5703125" style="1928" hidden="1"/>
    <col min="4612" max="4612" width="10.140625" style="1928" hidden="1"/>
    <col min="4613" max="4613" width="10.42578125" style="1928" hidden="1"/>
    <col min="4614" max="4614" width="11.140625" style="1928" hidden="1"/>
    <col min="4615" max="4615" width="10.140625" style="1928" hidden="1"/>
    <col min="4616" max="4616" width="7.140625" style="1928" hidden="1"/>
    <col min="4617" max="4617" width="12.85546875" style="1928" hidden="1"/>
    <col min="4618" max="4618" width="11.42578125" style="1928" hidden="1"/>
    <col min="4619" max="4619" width="11.85546875" style="1928" hidden="1"/>
    <col min="4620" max="4863" width="11.42578125" style="1928" hidden="1"/>
    <col min="4864" max="4864" width="25.7109375" style="1928" hidden="1"/>
    <col min="4865" max="4865" width="7.7109375" style="1928" hidden="1"/>
    <col min="4866" max="4866" width="9.42578125" style="1928" hidden="1"/>
    <col min="4867" max="4867" width="13.5703125" style="1928" hidden="1"/>
    <col min="4868" max="4868" width="10.140625" style="1928" hidden="1"/>
    <col min="4869" max="4869" width="10.42578125" style="1928" hidden="1"/>
    <col min="4870" max="4870" width="11.140625" style="1928" hidden="1"/>
    <col min="4871" max="4871" width="10.140625" style="1928" hidden="1"/>
    <col min="4872" max="4872" width="7.140625" style="1928" hidden="1"/>
    <col min="4873" max="4873" width="12.85546875" style="1928" hidden="1"/>
    <col min="4874" max="4874" width="11.42578125" style="1928" hidden="1"/>
    <col min="4875" max="4875" width="11.85546875" style="1928" hidden="1"/>
    <col min="4876" max="5119" width="11.42578125" style="1928" hidden="1"/>
    <col min="5120" max="5120" width="25.7109375" style="1928" hidden="1"/>
    <col min="5121" max="5121" width="7.7109375" style="1928" hidden="1"/>
    <col min="5122" max="5122" width="9.42578125" style="1928" hidden="1"/>
    <col min="5123" max="5123" width="13.5703125" style="1928" hidden="1"/>
    <col min="5124" max="5124" width="10.140625" style="1928" hidden="1"/>
    <col min="5125" max="5125" width="10.42578125" style="1928" hidden="1"/>
    <col min="5126" max="5126" width="11.140625" style="1928" hidden="1"/>
    <col min="5127" max="5127" width="10.140625" style="1928" hidden="1"/>
    <col min="5128" max="5128" width="7.140625" style="1928" hidden="1"/>
    <col min="5129" max="5129" width="12.85546875" style="1928" hidden="1"/>
    <col min="5130" max="5130" width="11.42578125" style="1928" hidden="1"/>
    <col min="5131" max="5131" width="11.85546875" style="1928" hidden="1"/>
    <col min="5132" max="5375" width="11.42578125" style="1928" hidden="1"/>
    <col min="5376" max="5376" width="25.7109375" style="1928" hidden="1"/>
    <col min="5377" max="5377" width="7.7109375" style="1928" hidden="1"/>
    <col min="5378" max="5378" width="9.42578125" style="1928" hidden="1"/>
    <col min="5379" max="5379" width="13.5703125" style="1928" hidden="1"/>
    <col min="5380" max="5380" width="10.140625" style="1928" hidden="1"/>
    <col min="5381" max="5381" width="10.42578125" style="1928" hidden="1"/>
    <col min="5382" max="5382" width="11.140625" style="1928" hidden="1"/>
    <col min="5383" max="5383" width="10.140625" style="1928" hidden="1"/>
    <col min="5384" max="5384" width="7.140625" style="1928" hidden="1"/>
    <col min="5385" max="5385" width="12.85546875" style="1928" hidden="1"/>
    <col min="5386" max="5386" width="11.42578125" style="1928" hidden="1"/>
    <col min="5387" max="5387" width="11.85546875" style="1928" hidden="1"/>
    <col min="5388" max="5631" width="11.42578125" style="1928" hidden="1"/>
    <col min="5632" max="5632" width="25.7109375" style="1928" hidden="1"/>
    <col min="5633" max="5633" width="7.7109375" style="1928" hidden="1"/>
    <col min="5634" max="5634" width="9.42578125" style="1928" hidden="1"/>
    <col min="5635" max="5635" width="13.5703125" style="1928" hidden="1"/>
    <col min="5636" max="5636" width="10.140625" style="1928" hidden="1"/>
    <col min="5637" max="5637" width="10.42578125" style="1928" hidden="1"/>
    <col min="5638" max="5638" width="11.140625" style="1928" hidden="1"/>
    <col min="5639" max="5639" width="10.140625" style="1928" hidden="1"/>
    <col min="5640" max="5640" width="7.140625" style="1928" hidden="1"/>
    <col min="5641" max="5641" width="12.85546875" style="1928" hidden="1"/>
    <col min="5642" max="5642" width="11.42578125" style="1928" hidden="1"/>
    <col min="5643" max="5643" width="11.85546875" style="1928" hidden="1"/>
    <col min="5644" max="5887" width="11.42578125" style="1928" hidden="1"/>
    <col min="5888" max="5888" width="25.7109375" style="1928" hidden="1"/>
    <col min="5889" max="5889" width="7.7109375" style="1928" hidden="1"/>
    <col min="5890" max="5890" width="9.42578125" style="1928" hidden="1"/>
    <col min="5891" max="5891" width="13.5703125" style="1928" hidden="1"/>
    <col min="5892" max="5892" width="10.140625" style="1928" hidden="1"/>
    <col min="5893" max="5893" width="10.42578125" style="1928" hidden="1"/>
    <col min="5894" max="5894" width="11.140625" style="1928" hidden="1"/>
    <col min="5895" max="5895" width="10.140625" style="1928" hidden="1"/>
    <col min="5896" max="5896" width="7.140625" style="1928" hidden="1"/>
    <col min="5897" max="5897" width="12.85546875" style="1928" hidden="1"/>
    <col min="5898" max="5898" width="11.42578125" style="1928" hidden="1"/>
    <col min="5899" max="5899" width="11.85546875" style="1928" hidden="1"/>
    <col min="5900" max="6143" width="11.42578125" style="1928" hidden="1"/>
    <col min="6144" max="6144" width="25.7109375" style="1928" hidden="1"/>
    <col min="6145" max="6145" width="7.7109375" style="1928" hidden="1"/>
    <col min="6146" max="6146" width="9.42578125" style="1928" hidden="1"/>
    <col min="6147" max="6147" width="13.5703125" style="1928" hidden="1"/>
    <col min="6148" max="6148" width="10.140625" style="1928" hidden="1"/>
    <col min="6149" max="6149" width="10.42578125" style="1928" hidden="1"/>
    <col min="6150" max="6150" width="11.140625" style="1928" hidden="1"/>
    <col min="6151" max="6151" width="10.140625" style="1928" hidden="1"/>
    <col min="6152" max="6152" width="7.140625" style="1928" hidden="1"/>
    <col min="6153" max="6153" width="12.85546875" style="1928" hidden="1"/>
    <col min="6154" max="6154" width="11.42578125" style="1928" hidden="1"/>
    <col min="6155" max="6155" width="11.85546875" style="1928" hidden="1"/>
    <col min="6156" max="6399" width="11.42578125" style="1928" hidden="1"/>
    <col min="6400" max="6400" width="25.7109375" style="1928" hidden="1"/>
    <col min="6401" max="6401" width="7.7109375" style="1928" hidden="1"/>
    <col min="6402" max="6402" width="9.42578125" style="1928" hidden="1"/>
    <col min="6403" max="6403" width="13.5703125" style="1928" hidden="1"/>
    <col min="6404" max="6404" width="10.140625" style="1928" hidden="1"/>
    <col min="6405" max="6405" width="10.42578125" style="1928" hidden="1"/>
    <col min="6406" max="6406" width="11.140625" style="1928" hidden="1"/>
    <col min="6407" max="6407" width="10.140625" style="1928" hidden="1"/>
    <col min="6408" max="6408" width="7.140625" style="1928" hidden="1"/>
    <col min="6409" max="6409" width="12.85546875" style="1928" hidden="1"/>
    <col min="6410" max="6410" width="11.42578125" style="1928" hidden="1"/>
    <col min="6411" max="6411" width="11.85546875" style="1928" hidden="1"/>
    <col min="6412" max="6655" width="11.42578125" style="1928" hidden="1"/>
    <col min="6656" max="6656" width="25.7109375" style="1928" hidden="1"/>
    <col min="6657" max="6657" width="7.7109375" style="1928" hidden="1"/>
    <col min="6658" max="6658" width="9.42578125" style="1928" hidden="1"/>
    <col min="6659" max="6659" width="13.5703125" style="1928" hidden="1"/>
    <col min="6660" max="6660" width="10.140625" style="1928" hidden="1"/>
    <col min="6661" max="6661" width="10.42578125" style="1928" hidden="1"/>
    <col min="6662" max="6662" width="11.140625" style="1928" hidden="1"/>
    <col min="6663" max="6663" width="10.140625" style="1928" hidden="1"/>
    <col min="6664" max="6664" width="7.140625" style="1928" hidden="1"/>
    <col min="6665" max="6665" width="12.85546875" style="1928" hidden="1"/>
    <col min="6666" max="6666" width="11.42578125" style="1928" hidden="1"/>
    <col min="6667" max="6667" width="11.85546875" style="1928" hidden="1"/>
    <col min="6668" max="6911" width="11.42578125" style="1928" hidden="1"/>
    <col min="6912" max="6912" width="25.7109375" style="1928" hidden="1"/>
    <col min="6913" max="6913" width="7.7109375" style="1928" hidden="1"/>
    <col min="6914" max="6914" width="9.42578125" style="1928" hidden="1"/>
    <col min="6915" max="6915" width="13.5703125" style="1928" hidden="1"/>
    <col min="6916" max="6916" width="10.140625" style="1928" hidden="1"/>
    <col min="6917" max="6917" width="10.42578125" style="1928" hidden="1"/>
    <col min="6918" max="6918" width="11.140625" style="1928" hidden="1"/>
    <col min="6919" max="6919" width="10.140625" style="1928" hidden="1"/>
    <col min="6920" max="6920" width="7.140625" style="1928" hidden="1"/>
    <col min="6921" max="6921" width="12.85546875" style="1928" hidden="1"/>
    <col min="6922" max="6922" width="11.42578125" style="1928" hidden="1"/>
    <col min="6923" max="6923" width="11.85546875" style="1928" hidden="1"/>
    <col min="6924" max="7167" width="11.42578125" style="1928" hidden="1"/>
    <col min="7168" max="7168" width="25.7109375" style="1928" hidden="1"/>
    <col min="7169" max="7169" width="7.7109375" style="1928" hidden="1"/>
    <col min="7170" max="7170" width="9.42578125" style="1928" hidden="1"/>
    <col min="7171" max="7171" width="13.5703125" style="1928" hidden="1"/>
    <col min="7172" max="7172" width="10.140625" style="1928" hidden="1"/>
    <col min="7173" max="7173" width="10.42578125" style="1928" hidden="1"/>
    <col min="7174" max="7174" width="11.140625" style="1928" hidden="1"/>
    <col min="7175" max="7175" width="10.140625" style="1928" hidden="1"/>
    <col min="7176" max="7176" width="7.140625" style="1928" hidden="1"/>
    <col min="7177" max="7177" width="12.85546875" style="1928" hidden="1"/>
    <col min="7178" max="7178" width="11.42578125" style="1928" hidden="1"/>
    <col min="7179" max="7179" width="11.85546875" style="1928" hidden="1"/>
    <col min="7180" max="7423" width="11.42578125" style="1928" hidden="1"/>
    <col min="7424" max="7424" width="25.7109375" style="1928" hidden="1"/>
    <col min="7425" max="7425" width="7.7109375" style="1928" hidden="1"/>
    <col min="7426" max="7426" width="9.42578125" style="1928" hidden="1"/>
    <col min="7427" max="7427" width="13.5703125" style="1928" hidden="1"/>
    <col min="7428" max="7428" width="10.140625" style="1928" hidden="1"/>
    <col min="7429" max="7429" width="10.42578125" style="1928" hidden="1"/>
    <col min="7430" max="7430" width="11.140625" style="1928" hidden="1"/>
    <col min="7431" max="7431" width="10.140625" style="1928" hidden="1"/>
    <col min="7432" max="7432" width="7.140625" style="1928" hidden="1"/>
    <col min="7433" max="7433" width="12.85546875" style="1928" hidden="1"/>
    <col min="7434" max="7434" width="11.42578125" style="1928" hidden="1"/>
    <col min="7435" max="7435" width="11.85546875" style="1928" hidden="1"/>
    <col min="7436" max="7679" width="11.42578125" style="1928" hidden="1"/>
    <col min="7680" max="7680" width="25.7109375" style="1928" hidden="1"/>
    <col min="7681" max="7681" width="7.7109375" style="1928" hidden="1"/>
    <col min="7682" max="7682" width="9.42578125" style="1928" hidden="1"/>
    <col min="7683" max="7683" width="13.5703125" style="1928" hidden="1"/>
    <col min="7684" max="7684" width="10.140625" style="1928" hidden="1"/>
    <col min="7685" max="7685" width="10.42578125" style="1928" hidden="1"/>
    <col min="7686" max="7686" width="11.140625" style="1928" hidden="1"/>
    <col min="7687" max="7687" width="10.140625" style="1928" hidden="1"/>
    <col min="7688" max="7688" width="7.140625" style="1928" hidden="1"/>
    <col min="7689" max="7689" width="12.85546875" style="1928" hidden="1"/>
    <col min="7690" max="7690" width="11.42578125" style="1928" hidden="1"/>
    <col min="7691" max="7691" width="11.85546875" style="1928" hidden="1"/>
    <col min="7692" max="7935" width="11.42578125" style="1928" hidden="1"/>
    <col min="7936" max="7936" width="25.7109375" style="1928" hidden="1"/>
    <col min="7937" max="7937" width="7.7109375" style="1928" hidden="1"/>
    <col min="7938" max="7938" width="9.42578125" style="1928" hidden="1"/>
    <col min="7939" max="7939" width="13.5703125" style="1928" hidden="1"/>
    <col min="7940" max="7940" width="10.140625" style="1928" hidden="1"/>
    <col min="7941" max="7941" width="10.42578125" style="1928" hidden="1"/>
    <col min="7942" max="7942" width="11.140625" style="1928" hidden="1"/>
    <col min="7943" max="7943" width="10.140625" style="1928" hidden="1"/>
    <col min="7944" max="7944" width="7.140625" style="1928" hidden="1"/>
    <col min="7945" max="7945" width="12.85546875" style="1928" hidden="1"/>
    <col min="7946" max="7946" width="11.42578125" style="1928" hidden="1"/>
    <col min="7947" max="7947" width="11.85546875" style="1928" hidden="1"/>
    <col min="7948" max="8191" width="11.42578125" style="1928" hidden="1"/>
    <col min="8192" max="8192" width="25.7109375" style="1928" hidden="1"/>
    <col min="8193" max="8193" width="7.7109375" style="1928" hidden="1"/>
    <col min="8194" max="8194" width="9.42578125" style="1928" hidden="1"/>
    <col min="8195" max="8195" width="13.5703125" style="1928" hidden="1"/>
    <col min="8196" max="8196" width="10.140625" style="1928" hidden="1"/>
    <col min="8197" max="8197" width="10.42578125" style="1928" hidden="1"/>
    <col min="8198" max="8198" width="11.140625" style="1928" hidden="1"/>
    <col min="8199" max="8199" width="10.140625" style="1928" hidden="1"/>
    <col min="8200" max="8200" width="7.140625" style="1928" hidden="1"/>
    <col min="8201" max="8201" width="12.85546875" style="1928" hidden="1"/>
    <col min="8202" max="8202" width="11.42578125" style="1928" hidden="1"/>
    <col min="8203" max="8203" width="11.85546875" style="1928" hidden="1"/>
    <col min="8204" max="8447" width="11.42578125" style="1928" hidden="1"/>
    <col min="8448" max="8448" width="25.7109375" style="1928" hidden="1"/>
    <col min="8449" max="8449" width="7.7109375" style="1928" hidden="1"/>
    <col min="8450" max="8450" width="9.42578125" style="1928" hidden="1"/>
    <col min="8451" max="8451" width="13.5703125" style="1928" hidden="1"/>
    <col min="8452" max="8452" width="10.140625" style="1928" hidden="1"/>
    <col min="8453" max="8453" width="10.42578125" style="1928" hidden="1"/>
    <col min="8454" max="8454" width="11.140625" style="1928" hidden="1"/>
    <col min="8455" max="8455" width="10.140625" style="1928" hidden="1"/>
    <col min="8456" max="8456" width="7.140625" style="1928" hidden="1"/>
    <col min="8457" max="8457" width="12.85546875" style="1928" hidden="1"/>
    <col min="8458" max="8458" width="11.42578125" style="1928" hidden="1"/>
    <col min="8459" max="8459" width="11.85546875" style="1928" hidden="1"/>
    <col min="8460" max="8703" width="11.42578125" style="1928" hidden="1"/>
    <col min="8704" max="8704" width="25.7109375" style="1928" hidden="1"/>
    <col min="8705" max="8705" width="7.7109375" style="1928" hidden="1"/>
    <col min="8706" max="8706" width="9.42578125" style="1928" hidden="1"/>
    <col min="8707" max="8707" width="13.5703125" style="1928" hidden="1"/>
    <col min="8708" max="8708" width="10.140625" style="1928" hidden="1"/>
    <col min="8709" max="8709" width="10.42578125" style="1928" hidden="1"/>
    <col min="8710" max="8710" width="11.140625" style="1928" hidden="1"/>
    <col min="8711" max="8711" width="10.140625" style="1928" hidden="1"/>
    <col min="8712" max="8712" width="7.140625" style="1928" hidden="1"/>
    <col min="8713" max="8713" width="12.85546875" style="1928" hidden="1"/>
    <col min="8714" max="8714" width="11.42578125" style="1928" hidden="1"/>
    <col min="8715" max="8715" width="11.85546875" style="1928" hidden="1"/>
    <col min="8716" max="8959" width="11.42578125" style="1928" hidden="1"/>
    <col min="8960" max="8960" width="25.7109375" style="1928" hidden="1"/>
    <col min="8961" max="8961" width="7.7109375" style="1928" hidden="1"/>
    <col min="8962" max="8962" width="9.42578125" style="1928" hidden="1"/>
    <col min="8963" max="8963" width="13.5703125" style="1928" hidden="1"/>
    <col min="8964" max="8964" width="10.140625" style="1928" hidden="1"/>
    <col min="8965" max="8965" width="10.42578125" style="1928" hidden="1"/>
    <col min="8966" max="8966" width="11.140625" style="1928" hidden="1"/>
    <col min="8967" max="8967" width="10.140625" style="1928" hidden="1"/>
    <col min="8968" max="8968" width="7.140625" style="1928" hidden="1"/>
    <col min="8969" max="8969" width="12.85546875" style="1928" hidden="1"/>
    <col min="8970" max="8970" width="11.42578125" style="1928" hidden="1"/>
    <col min="8971" max="8971" width="11.85546875" style="1928" hidden="1"/>
    <col min="8972" max="9215" width="11.42578125" style="1928" hidden="1"/>
    <col min="9216" max="9216" width="25.7109375" style="1928" hidden="1"/>
    <col min="9217" max="9217" width="7.7109375" style="1928" hidden="1"/>
    <col min="9218" max="9218" width="9.42578125" style="1928" hidden="1"/>
    <col min="9219" max="9219" width="13.5703125" style="1928" hidden="1"/>
    <col min="9220" max="9220" width="10.140625" style="1928" hidden="1"/>
    <col min="9221" max="9221" width="10.42578125" style="1928" hidden="1"/>
    <col min="9222" max="9222" width="11.140625" style="1928" hidden="1"/>
    <col min="9223" max="9223" width="10.140625" style="1928" hidden="1"/>
    <col min="9224" max="9224" width="7.140625" style="1928" hidden="1"/>
    <col min="9225" max="9225" width="12.85546875" style="1928" hidden="1"/>
    <col min="9226" max="9226" width="11.42578125" style="1928" hidden="1"/>
    <col min="9227" max="9227" width="11.85546875" style="1928" hidden="1"/>
    <col min="9228" max="9471" width="11.42578125" style="1928" hidden="1"/>
    <col min="9472" max="9472" width="25.7109375" style="1928" hidden="1"/>
    <col min="9473" max="9473" width="7.7109375" style="1928" hidden="1"/>
    <col min="9474" max="9474" width="9.42578125" style="1928" hidden="1"/>
    <col min="9475" max="9475" width="13.5703125" style="1928" hidden="1"/>
    <col min="9476" max="9476" width="10.140625" style="1928" hidden="1"/>
    <col min="9477" max="9477" width="10.42578125" style="1928" hidden="1"/>
    <col min="9478" max="9478" width="11.140625" style="1928" hidden="1"/>
    <col min="9479" max="9479" width="10.140625" style="1928" hidden="1"/>
    <col min="9480" max="9480" width="7.140625" style="1928" hidden="1"/>
    <col min="9481" max="9481" width="12.85546875" style="1928" hidden="1"/>
    <col min="9482" max="9482" width="11.42578125" style="1928" hidden="1"/>
    <col min="9483" max="9483" width="11.85546875" style="1928" hidden="1"/>
    <col min="9484" max="9727" width="11.42578125" style="1928" hidden="1"/>
    <col min="9728" max="9728" width="25.7109375" style="1928" hidden="1"/>
    <col min="9729" max="9729" width="7.7109375" style="1928" hidden="1"/>
    <col min="9730" max="9730" width="9.42578125" style="1928" hidden="1"/>
    <col min="9731" max="9731" width="13.5703125" style="1928" hidden="1"/>
    <col min="9732" max="9732" width="10.140625" style="1928" hidden="1"/>
    <col min="9733" max="9733" width="10.42578125" style="1928" hidden="1"/>
    <col min="9734" max="9734" width="11.140625" style="1928" hidden="1"/>
    <col min="9735" max="9735" width="10.140625" style="1928" hidden="1"/>
    <col min="9736" max="9736" width="7.140625" style="1928" hidden="1"/>
    <col min="9737" max="9737" width="12.85546875" style="1928" hidden="1"/>
    <col min="9738" max="9738" width="11.42578125" style="1928" hidden="1"/>
    <col min="9739" max="9739" width="11.85546875" style="1928" hidden="1"/>
    <col min="9740" max="9983" width="11.42578125" style="1928" hidden="1"/>
    <col min="9984" max="9984" width="25.7109375" style="1928" hidden="1"/>
    <col min="9985" max="9985" width="7.7109375" style="1928" hidden="1"/>
    <col min="9986" max="9986" width="9.42578125" style="1928" hidden="1"/>
    <col min="9987" max="9987" width="13.5703125" style="1928" hidden="1"/>
    <col min="9988" max="9988" width="10.140625" style="1928" hidden="1"/>
    <col min="9989" max="9989" width="10.42578125" style="1928" hidden="1"/>
    <col min="9990" max="9990" width="11.140625" style="1928" hidden="1"/>
    <col min="9991" max="9991" width="10.140625" style="1928" hidden="1"/>
    <col min="9992" max="9992" width="7.140625" style="1928" hidden="1"/>
    <col min="9993" max="9993" width="12.85546875" style="1928" hidden="1"/>
    <col min="9994" max="9994" width="11.42578125" style="1928" hidden="1"/>
    <col min="9995" max="9995" width="11.85546875" style="1928" hidden="1"/>
    <col min="9996" max="10239" width="11.42578125" style="1928" hidden="1"/>
    <col min="10240" max="10240" width="25.7109375" style="1928" hidden="1"/>
    <col min="10241" max="10241" width="7.7109375" style="1928" hidden="1"/>
    <col min="10242" max="10242" width="9.42578125" style="1928" hidden="1"/>
    <col min="10243" max="10243" width="13.5703125" style="1928" hidden="1"/>
    <col min="10244" max="10244" width="10.140625" style="1928" hidden="1"/>
    <col min="10245" max="10245" width="10.42578125" style="1928" hidden="1"/>
    <col min="10246" max="10246" width="11.140625" style="1928" hidden="1"/>
    <col min="10247" max="10247" width="10.140625" style="1928" hidden="1"/>
    <col min="10248" max="10248" width="7.140625" style="1928" hidden="1"/>
    <col min="10249" max="10249" width="12.85546875" style="1928" hidden="1"/>
    <col min="10250" max="10250" width="11.42578125" style="1928" hidden="1"/>
    <col min="10251" max="10251" width="11.85546875" style="1928" hidden="1"/>
    <col min="10252" max="10495" width="11.42578125" style="1928" hidden="1"/>
    <col min="10496" max="10496" width="25.7109375" style="1928" hidden="1"/>
    <col min="10497" max="10497" width="7.7109375" style="1928" hidden="1"/>
    <col min="10498" max="10498" width="9.42578125" style="1928" hidden="1"/>
    <col min="10499" max="10499" width="13.5703125" style="1928" hidden="1"/>
    <col min="10500" max="10500" width="10.140625" style="1928" hidden="1"/>
    <col min="10501" max="10501" width="10.42578125" style="1928" hidden="1"/>
    <col min="10502" max="10502" width="11.140625" style="1928" hidden="1"/>
    <col min="10503" max="10503" width="10.140625" style="1928" hidden="1"/>
    <col min="10504" max="10504" width="7.140625" style="1928" hidden="1"/>
    <col min="10505" max="10505" width="12.85546875" style="1928" hidden="1"/>
    <col min="10506" max="10506" width="11.42578125" style="1928" hidden="1"/>
    <col min="10507" max="10507" width="11.85546875" style="1928" hidden="1"/>
    <col min="10508" max="10751" width="11.42578125" style="1928" hidden="1"/>
    <col min="10752" max="10752" width="25.7109375" style="1928" hidden="1"/>
    <col min="10753" max="10753" width="7.7109375" style="1928" hidden="1"/>
    <col min="10754" max="10754" width="9.42578125" style="1928" hidden="1"/>
    <col min="10755" max="10755" width="13.5703125" style="1928" hidden="1"/>
    <col min="10756" max="10756" width="10.140625" style="1928" hidden="1"/>
    <col min="10757" max="10757" width="10.42578125" style="1928" hidden="1"/>
    <col min="10758" max="10758" width="11.140625" style="1928" hidden="1"/>
    <col min="10759" max="10759" width="10.140625" style="1928" hidden="1"/>
    <col min="10760" max="10760" width="7.140625" style="1928" hidden="1"/>
    <col min="10761" max="10761" width="12.85546875" style="1928" hidden="1"/>
    <col min="10762" max="10762" width="11.42578125" style="1928" hidden="1"/>
    <col min="10763" max="10763" width="11.85546875" style="1928" hidden="1"/>
    <col min="10764" max="11007" width="11.42578125" style="1928" hidden="1"/>
    <col min="11008" max="11008" width="25.7109375" style="1928" hidden="1"/>
    <col min="11009" max="11009" width="7.7109375" style="1928" hidden="1"/>
    <col min="11010" max="11010" width="9.42578125" style="1928" hidden="1"/>
    <col min="11011" max="11011" width="13.5703125" style="1928" hidden="1"/>
    <col min="11012" max="11012" width="10.140625" style="1928" hidden="1"/>
    <col min="11013" max="11013" width="10.42578125" style="1928" hidden="1"/>
    <col min="11014" max="11014" width="11.140625" style="1928" hidden="1"/>
    <col min="11015" max="11015" width="10.140625" style="1928" hidden="1"/>
    <col min="11016" max="11016" width="7.140625" style="1928" hidden="1"/>
    <col min="11017" max="11017" width="12.85546875" style="1928" hidden="1"/>
    <col min="11018" max="11018" width="11.42578125" style="1928" hidden="1"/>
    <col min="11019" max="11019" width="11.85546875" style="1928" hidden="1"/>
    <col min="11020" max="11263" width="11.42578125" style="1928" hidden="1"/>
    <col min="11264" max="11264" width="25.7109375" style="1928" hidden="1"/>
    <col min="11265" max="11265" width="7.7109375" style="1928" hidden="1"/>
    <col min="11266" max="11266" width="9.42578125" style="1928" hidden="1"/>
    <col min="11267" max="11267" width="13.5703125" style="1928" hidden="1"/>
    <col min="11268" max="11268" width="10.140625" style="1928" hidden="1"/>
    <col min="11269" max="11269" width="10.42578125" style="1928" hidden="1"/>
    <col min="11270" max="11270" width="11.140625" style="1928" hidden="1"/>
    <col min="11271" max="11271" width="10.140625" style="1928" hidden="1"/>
    <col min="11272" max="11272" width="7.140625" style="1928" hidden="1"/>
    <col min="11273" max="11273" width="12.85546875" style="1928" hidden="1"/>
    <col min="11274" max="11274" width="11.42578125" style="1928" hidden="1"/>
    <col min="11275" max="11275" width="11.85546875" style="1928" hidden="1"/>
    <col min="11276" max="11519" width="11.42578125" style="1928" hidden="1"/>
    <col min="11520" max="11520" width="25.7109375" style="1928" hidden="1"/>
    <col min="11521" max="11521" width="7.7109375" style="1928" hidden="1"/>
    <col min="11522" max="11522" width="9.42578125" style="1928" hidden="1"/>
    <col min="11523" max="11523" width="13.5703125" style="1928" hidden="1"/>
    <col min="11524" max="11524" width="10.140625" style="1928" hidden="1"/>
    <col min="11525" max="11525" width="10.42578125" style="1928" hidden="1"/>
    <col min="11526" max="11526" width="11.140625" style="1928" hidden="1"/>
    <col min="11527" max="11527" width="10.140625" style="1928" hidden="1"/>
    <col min="11528" max="11528" width="7.140625" style="1928" hidden="1"/>
    <col min="11529" max="11529" width="12.85546875" style="1928" hidden="1"/>
    <col min="11530" max="11530" width="11.42578125" style="1928" hidden="1"/>
    <col min="11531" max="11531" width="11.85546875" style="1928" hidden="1"/>
    <col min="11532" max="11775" width="11.42578125" style="1928" hidden="1"/>
    <col min="11776" max="11776" width="25.7109375" style="1928" hidden="1"/>
    <col min="11777" max="11777" width="7.7109375" style="1928" hidden="1"/>
    <col min="11778" max="11778" width="9.42578125" style="1928" hidden="1"/>
    <col min="11779" max="11779" width="13.5703125" style="1928" hidden="1"/>
    <col min="11780" max="11780" width="10.140625" style="1928" hidden="1"/>
    <col min="11781" max="11781" width="10.42578125" style="1928" hidden="1"/>
    <col min="11782" max="11782" width="11.140625" style="1928" hidden="1"/>
    <col min="11783" max="11783" width="10.140625" style="1928" hidden="1"/>
    <col min="11784" max="11784" width="7.140625" style="1928" hidden="1"/>
    <col min="11785" max="11785" width="12.85546875" style="1928" hidden="1"/>
    <col min="11786" max="11786" width="11.42578125" style="1928" hidden="1"/>
    <col min="11787" max="11787" width="11.85546875" style="1928" hidden="1"/>
    <col min="11788" max="12031" width="11.42578125" style="1928" hidden="1"/>
    <col min="12032" max="12032" width="25.7109375" style="1928" hidden="1"/>
    <col min="12033" max="12033" width="7.7109375" style="1928" hidden="1"/>
    <col min="12034" max="12034" width="9.42578125" style="1928" hidden="1"/>
    <col min="12035" max="12035" width="13.5703125" style="1928" hidden="1"/>
    <col min="12036" max="12036" width="10.140625" style="1928" hidden="1"/>
    <col min="12037" max="12037" width="10.42578125" style="1928" hidden="1"/>
    <col min="12038" max="12038" width="11.140625" style="1928" hidden="1"/>
    <col min="12039" max="12039" width="10.140625" style="1928" hidden="1"/>
    <col min="12040" max="12040" width="7.140625" style="1928" hidden="1"/>
    <col min="12041" max="12041" width="12.85546875" style="1928" hidden="1"/>
    <col min="12042" max="12042" width="11.42578125" style="1928" hidden="1"/>
    <col min="12043" max="12043" width="11.85546875" style="1928" hidden="1"/>
    <col min="12044" max="12287" width="11.42578125" style="1928" hidden="1"/>
    <col min="12288" max="12288" width="25.7109375" style="1928" hidden="1"/>
    <col min="12289" max="12289" width="7.7109375" style="1928" hidden="1"/>
    <col min="12290" max="12290" width="9.42578125" style="1928" hidden="1"/>
    <col min="12291" max="12291" width="13.5703125" style="1928" hidden="1"/>
    <col min="12292" max="12292" width="10.140625" style="1928" hidden="1"/>
    <col min="12293" max="12293" width="10.42578125" style="1928" hidden="1"/>
    <col min="12294" max="12294" width="11.140625" style="1928" hidden="1"/>
    <col min="12295" max="12295" width="10.140625" style="1928" hidden="1"/>
    <col min="12296" max="12296" width="7.140625" style="1928" hidden="1"/>
    <col min="12297" max="12297" width="12.85546875" style="1928" hidden="1"/>
    <col min="12298" max="12298" width="11.42578125" style="1928" hidden="1"/>
    <col min="12299" max="12299" width="11.85546875" style="1928" hidden="1"/>
    <col min="12300" max="12543" width="11.42578125" style="1928" hidden="1"/>
    <col min="12544" max="12544" width="25.7109375" style="1928" hidden="1"/>
    <col min="12545" max="12545" width="7.7109375" style="1928" hidden="1"/>
    <col min="12546" max="12546" width="9.42578125" style="1928" hidden="1"/>
    <col min="12547" max="12547" width="13.5703125" style="1928" hidden="1"/>
    <col min="12548" max="12548" width="10.140625" style="1928" hidden="1"/>
    <col min="12549" max="12549" width="10.42578125" style="1928" hidden="1"/>
    <col min="12550" max="12550" width="11.140625" style="1928" hidden="1"/>
    <col min="12551" max="12551" width="10.140625" style="1928" hidden="1"/>
    <col min="12552" max="12552" width="7.140625" style="1928" hidden="1"/>
    <col min="12553" max="12553" width="12.85546875" style="1928" hidden="1"/>
    <col min="12554" max="12554" width="11.42578125" style="1928" hidden="1"/>
    <col min="12555" max="12555" width="11.85546875" style="1928" hidden="1"/>
    <col min="12556" max="12799" width="11.42578125" style="1928" hidden="1"/>
    <col min="12800" max="12800" width="25.7109375" style="1928" hidden="1"/>
    <col min="12801" max="12801" width="7.7109375" style="1928" hidden="1"/>
    <col min="12802" max="12802" width="9.42578125" style="1928" hidden="1"/>
    <col min="12803" max="12803" width="13.5703125" style="1928" hidden="1"/>
    <col min="12804" max="12804" width="10.140625" style="1928" hidden="1"/>
    <col min="12805" max="12805" width="10.42578125" style="1928" hidden="1"/>
    <col min="12806" max="12806" width="11.140625" style="1928" hidden="1"/>
    <col min="12807" max="12807" width="10.140625" style="1928" hidden="1"/>
    <col min="12808" max="12808" width="7.140625" style="1928" hidden="1"/>
    <col min="12809" max="12809" width="12.85546875" style="1928" hidden="1"/>
    <col min="12810" max="12810" width="11.42578125" style="1928" hidden="1"/>
    <col min="12811" max="12811" width="11.85546875" style="1928" hidden="1"/>
    <col min="12812" max="13055" width="11.42578125" style="1928" hidden="1"/>
    <col min="13056" max="13056" width="25.7109375" style="1928" hidden="1"/>
    <col min="13057" max="13057" width="7.7109375" style="1928" hidden="1"/>
    <col min="13058" max="13058" width="9.42578125" style="1928" hidden="1"/>
    <col min="13059" max="13059" width="13.5703125" style="1928" hidden="1"/>
    <col min="13060" max="13060" width="10.140625" style="1928" hidden="1"/>
    <col min="13061" max="13061" width="10.42578125" style="1928" hidden="1"/>
    <col min="13062" max="13062" width="11.140625" style="1928" hidden="1"/>
    <col min="13063" max="13063" width="10.140625" style="1928" hidden="1"/>
    <col min="13064" max="13064" width="7.140625" style="1928" hidden="1"/>
    <col min="13065" max="13065" width="12.85546875" style="1928" hidden="1"/>
    <col min="13066" max="13066" width="11.42578125" style="1928" hidden="1"/>
    <col min="13067" max="13067" width="11.85546875" style="1928" hidden="1"/>
    <col min="13068" max="13311" width="11.42578125" style="1928" hidden="1"/>
    <col min="13312" max="13312" width="25.7109375" style="1928" hidden="1"/>
    <col min="13313" max="13313" width="7.7109375" style="1928" hidden="1"/>
    <col min="13314" max="13314" width="9.42578125" style="1928" hidden="1"/>
    <col min="13315" max="13315" width="13.5703125" style="1928" hidden="1"/>
    <col min="13316" max="13316" width="10.140625" style="1928" hidden="1"/>
    <col min="13317" max="13317" width="10.42578125" style="1928" hidden="1"/>
    <col min="13318" max="13318" width="11.140625" style="1928" hidden="1"/>
    <col min="13319" max="13319" width="10.140625" style="1928" hidden="1"/>
    <col min="13320" max="13320" width="7.140625" style="1928" hidden="1"/>
    <col min="13321" max="13321" width="12.85546875" style="1928" hidden="1"/>
    <col min="13322" max="13322" width="11.42578125" style="1928" hidden="1"/>
    <col min="13323" max="13323" width="11.85546875" style="1928" hidden="1"/>
    <col min="13324" max="13567" width="11.42578125" style="1928" hidden="1"/>
    <col min="13568" max="13568" width="25.7109375" style="1928" hidden="1"/>
    <col min="13569" max="13569" width="7.7109375" style="1928" hidden="1"/>
    <col min="13570" max="13570" width="9.42578125" style="1928" hidden="1"/>
    <col min="13571" max="13571" width="13.5703125" style="1928" hidden="1"/>
    <col min="13572" max="13572" width="10.140625" style="1928" hidden="1"/>
    <col min="13573" max="13573" width="10.42578125" style="1928" hidden="1"/>
    <col min="13574" max="13574" width="11.140625" style="1928" hidden="1"/>
    <col min="13575" max="13575" width="10.140625" style="1928" hidden="1"/>
    <col min="13576" max="13576" width="7.140625" style="1928" hidden="1"/>
    <col min="13577" max="13577" width="12.85546875" style="1928" hidden="1"/>
    <col min="13578" max="13578" width="11.42578125" style="1928" hidden="1"/>
    <col min="13579" max="13579" width="11.85546875" style="1928" hidden="1"/>
    <col min="13580" max="13823" width="11.42578125" style="1928" hidden="1"/>
    <col min="13824" max="13824" width="25.7109375" style="1928" hidden="1"/>
    <col min="13825" max="13825" width="7.7109375" style="1928" hidden="1"/>
    <col min="13826" max="13826" width="9.42578125" style="1928" hidden="1"/>
    <col min="13827" max="13827" width="13.5703125" style="1928" hidden="1"/>
    <col min="13828" max="13828" width="10.140625" style="1928" hidden="1"/>
    <col min="13829" max="13829" width="10.42578125" style="1928" hidden="1"/>
    <col min="13830" max="13830" width="11.140625" style="1928" hidden="1"/>
    <col min="13831" max="13831" width="10.140625" style="1928" hidden="1"/>
    <col min="13832" max="13832" width="7.140625" style="1928" hidden="1"/>
    <col min="13833" max="13833" width="12.85546875" style="1928" hidden="1"/>
    <col min="13834" max="13834" width="11.42578125" style="1928" hidden="1"/>
    <col min="13835" max="13835" width="11.85546875" style="1928" hidden="1"/>
    <col min="13836" max="14079" width="11.42578125" style="1928" hidden="1"/>
    <col min="14080" max="14080" width="25.7109375" style="1928" hidden="1"/>
    <col min="14081" max="14081" width="7.7109375" style="1928" hidden="1"/>
    <col min="14082" max="14082" width="9.42578125" style="1928" hidden="1"/>
    <col min="14083" max="14083" width="13.5703125" style="1928" hidden="1"/>
    <col min="14084" max="14084" width="10.140625" style="1928" hidden="1"/>
    <col min="14085" max="14085" width="10.42578125" style="1928" hidden="1"/>
    <col min="14086" max="14086" width="11.140625" style="1928" hidden="1"/>
    <col min="14087" max="14087" width="10.140625" style="1928" hidden="1"/>
    <col min="14088" max="14088" width="7.140625" style="1928" hidden="1"/>
    <col min="14089" max="14089" width="12.85546875" style="1928" hidden="1"/>
    <col min="14090" max="14090" width="11.42578125" style="1928" hidden="1"/>
    <col min="14091" max="14091" width="11.85546875" style="1928" hidden="1"/>
    <col min="14092" max="14335" width="11.42578125" style="1928" hidden="1"/>
    <col min="14336" max="14336" width="25.7109375" style="1928" hidden="1"/>
    <col min="14337" max="14337" width="7.7109375" style="1928" hidden="1"/>
    <col min="14338" max="14338" width="9.42578125" style="1928" hidden="1"/>
    <col min="14339" max="14339" width="13.5703125" style="1928" hidden="1"/>
    <col min="14340" max="14340" width="10.140625" style="1928" hidden="1"/>
    <col min="14341" max="14341" width="10.42578125" style="1928" hidden="1"/>
    <col min="14342" max="14342" width="11.140625" style="1928" hidden="1"/>
    <col min="14343" max="14343" width="10.140625" style="1928" hidden="1"/>
    <col min="14344" max="14344" width="7.140625" style="1928" hidden="1"/>
    <col min="14345" max="14345" width="12.85546875" style="1928" hidden="1"/>
    <col min="14346" max="14346" width="11.42578125" style="1928" hidden="1"/>
    <col min="14347" max="14347" width="11.85546875" style="1928" hidden="1"/>
    <col min="14348" max="14591" width="11.42578125" style="1928" hidden="1"/>
    <col min="14592" max="14592" width="25.7109375" style="1928" hidden="1"/>
    <col min="14593" max="14593" width="7.7109375" style="1928" hidden="1"/>
    <col min="14594" max="14594" width="9.42578125" style="1928" hidden="1"/>
    <col min="14595" max="14595" width="13.5703125" style="1928" hidden="1"/>
    <col min="14596" max="14596" width="10.140625" style="1928" hidden="1"/>
    <col min="14597" max="14597" width="10.42578125" style="1928" hidden="1"/>
    <col min="14598" max="14598" width="11.140625" style="1928" hidden="1"/>
    <col min="14599" max="14599" width="10.140625" style="1928" hidden="1"/>
    <col min="14600" max="14600" width="7.140625" style="1928" hidden="1"/>
    <col min="14601" max="14601" width="12.85546875" style="1928" hidden="1"/>
    <col min="14602" max="14602" width="11.42578125" style="1928" hidden="1"/>
    <col min="14603" max="14603" width="11.85546875" style="1928" hidden="1"/>
    <col min="14604" max="14847" width="11.42578125" style="1928" hidden="1"/>
    <col min="14848" max="14848" width="25.7109375" style="1928" hidden="1"/>
    <col min="14849" max="14849" width="7.7109375" style="1928" hidden="1"/>
    <col min="14850" max="14850" width="9.42578125" style="1928" hidden="1"/>
    <col min="14851" max="14851" width="13.5703125" style="1928" hidden="1"/>
    <col min="14852" max="14852" width="10.140625" style="1928" hidden="1"/>
    <col min="14853" max="14853" width="10.42578125" style="1928" hidden="1"/>
    <col min="14854" max="14854" width="11.140625" style="1928" hidden="1"/>
    <col min="14855" max="14855" width="10.140625" style="1928" hidden="1"/>
    <col min="14856" max="14856" width="7.140625" style="1928" hidden="1"/>
    <col min="14857" max="14857" width="12.85546875" style="1928" hidden="1"/>
    <col min="14858" max="14858" width="11.42578125" style="1928" hidden="1"/>
    <col min="14859" max="14859" width="11.85546875" style="1928" hidden="1"/>
    <col min="14860" max="15103" width="11.42578125" style="1928" hidden="1"/>
    <col min="15104" max="15104" width="25.7109375" style="1928" hidden="1"/>
    <col min="15105" max="15105" width="7.7109375" style="1928" hidden="1"/>
    <col min="15106" max="15106" width="9.42578125" style="1928" hidden="1"/>
    <col min="15107" max="15107" width="13.5703125" style="1928" hidden="1"/>
    <col min="15108" max="15108" width="10.140625" style="1928" hidden="1"/>
    <col min="15109" max="15109" width="10.42578125" style="1928" hidden="1"/>
    <col min="15110" max="15110" width="11.140625" style="1928" hidden="1"/>
    <col min="15111" max="15111" width="10.140625" style="1928" hidden="1"/>
    <col min="15112" max="15112" width="7.140625" style="1928" hidden="1"/>
    <col min="15113" max="15113" width="12.85546875" style="1928" hidden="1"/>
    <col min="15114" max="15114" width="11.42578125" style="1928" hidden="1"/>
    <col min="15115" max="15115" width="11.85546875" style="1928" hidden="1"/>
    <col min="15116" max="15359" width="11.42578125" style="1928" hidden="1"/>
    <col min="15360" max="15360" width="25.7109375" style="1928" hidden="1"/>
    <col min="15361" max="15361" width="7.7109375" style="1928" hidden="1"/>
    <col min="15362" max="15362" width="9.42578125" style="1928" hidden="1"/>
    <col min="15363" max="15363" width="13.5703125" style="1928" hidden="1"/>
    <col min="15364" max="15364" width="10.140625" style="1928" hidden="1"/>
    <col min="15365" max="15365" width="10.42578125" style="1928" hidden="1"/>
    <col min="15366" max="15366" width="11.140625" style="1928" hidden="1"/>
    <col min="15367" max="15367" width="10.140625" style="1928" hidden="1"/>
    <col min="15368" max="15368" width="7.140625" style="1928" hidden="1"/>
    <col min="15369" max="15369" width="12.85546875" style="1928" hidden="1"/>
    <col min="15370" max="15370" width="11.42578125" style="1928" hidden="1"/>
    <col min="15371" max="15371" width="11.85546875" style="1928" hidden="1"/>
    <col min="15372" max="15615" width="11.42578125" style="1928" hidden="1"/>
    <col min="15616" max="15616" width="25.7109375" style="1928" hidden="1"/>
    <col min="15617" max="15617" width="7.7109375" style="1928" hidden="1"/>
    <col min="15618" max="15618" width="9.42578125" style="1928" hidden="1"/>
    <col min="15619" max="15619" width="13.5703125" style="1928" hidden="1"/>
    <col min="15620" max="15620" width="10.140625" style="1928" hidden="1"/>
    <col min="15621" max="15621" width="10.42578125" style="1928" hidden="1"/>
    <col min="15622" max="15622" width="11.140625" style="1928" hidden="1"/>
    <col min="15623" max="15623" width="10.140625" style="1928" hidden="1"/>
    <col min="15624" max="15624" width="7.140625" style="1928" hidden="1"/>
    <col min="15625" max="15625" width="12.85546875" style="1928" hidden="1"/>
    <col min="15626" max="15626" width="11.42578125" style="1928" hidden="1"/>
    <col min="15627" max="15627" width="11.85546875" style="1928" hidden="1"/>
    <col min="15628" max="15871" width="11.42578125" style="1928" hidden="1"/>
    <col min="15872" max="15872" width="25.7109375" style="1928" hidden="1"/>
    <col min="15873" max="15873" width="7.7109375" style="1928" hidden="1"/>
    <col min="15874" max="15874" width="9.42578125" style="1928" hidden="1"/>
    <col min="15875" max="15875" width="13.5703125" style="1928" hidden="1"/>
    <col min="15876" max="15876" width="10.140625" style="1928" hidden="1"/>
    <col min="15877" max="15877" width="10.42578125" style="1928" hidden="1"/>
    <col min="15878" max="15878" width="11.140625" style="1928" hidden="1"/>
    <col min="15879" max="15879" width="10.140625" style="1928" hidden="1"/>
    <col min="15880" max="15880" width="7.140625" style="1928" hidden="1"/>
    <col min="15881" max="15881" width="12.85546875" style="1928" hidden="1"/>
    <col min="15882" max="15882" width="11.42578125" style="1928" hidden="1"/>
    <col min="15883" max="15883" width="11.85546875" style="1928" hidden="1"/>
    <col min="15884" max="16127" width="11.42578125" style="1928" hidden="1"/>
    <col min="16128" max="16128" width="25.7109375" style="1928" hidden="1"/>
    <col min="16129" max="16129" width="7.7109375" style="1928" hidden="1"/>
    <col min="16130" max="16130" width="9.42578125" style="1928" hidden="1"/>
    <col min="16131" max="16131" width="13.5703125" style="1928" hidden="1"/>
    <col min="16132" max="16132" width="10.140625" style="1928" hidden="1"/>
    <col min="16133" max="16133" width="10.42578125" style="1928" hidden="1"/>
    <col min="16134" max="16134" width="11.140625" style="1928" hidden="1"/>
    <col min="16135" max="16135" width="10.140625" style="1928" hidden="1"/>
    <col min="16136" max="16136" width="7.140625" style="1928" hidden="1"/>
    <col min="16137" max="16137" width="12.85546875" style="1928" hidden="1"/>
    <col min="16138" max="16138" width="11.42578125" style="1928" hidden="1"/>
    <col min="16139" max="16140" width="11.85546875" style="1928" hidden="1"/>
    <col min="16141" max="16384" width="11.42578125" style="1928" hidden="1"/>
  </cols>
  <sheetData>
    <row r="1" spans="1:10" ht="11.25" customHeight="1" x14ac:dyDescent="0.15">
      <c r="A1" s="1339" t="s">
        <v>24</v>
      </c>
      <c r="B1" s="1339"/>
      <c r="C1" s="1339"/>
      <c r="D1" s="1339"/>
      <c r="E1" s="1339"/>
      <c r="F1" s="1339"/>
      <c r="G1" s="1339"/>
      <c r="H1" s="1339"/>
      <c r="I1" s="1339"/>
      <c r="J1" s="1339"/>
    </row>
    <row r="2" spans="1:10" ht="11.25" customHeight="1" x14ac:dyDescent="0.15">
      <c r="A2" s="1339" t="s">
        <v>1</v>
      </c>
      <c r="B2" s="1338"/>
      <c r="C2" s="1338"/>
      <c r="D2" s="1338"/>
      <c r="E2" s="1338"/>
      <c r="F2" s="1338"/>
      <c r="G2" s="1338"/>
      <c r="H2" s="1338"/>
      <c r="I2" s="1338"/>
      <c r="J2" s="1338"/>
    </row>
    <row r="3" spans="1:10" ht="10.5" customHeight="1" x14ac:dyDescent="0.15">
      <c r="A3" s="2312" t="s">
        <v>1452</v>
      </c>
      <c r="B3" s="2312"/>
      <c r="C3" s="2313" t="s">
        <v>1453</v>
      </c>
      <c r="D3" s="2312"/>
      <c r="E3" s="2312"/>
      <c r="F3" s="2312"/>
      <c r="G3" s="2312"/>
      <c r="H3" s="2312"/>
      <c r="I3" s="2312"/>
      <c r="J3" s="2312"/>
    </row>
    <row r="4" spans="1:10" ht="10.5" customHeight="1" x14ac:dyDescent="0.15">
      <c r="A4" s="2314" t="s">
        <v>0</v>
      </c>
      <c r="B4" s="2315" t="s">
        <v>1366</v>
      </c>
      <c r="C4" s="2316" t="s">
        <v>1454</v>
      </c>
      <c r="D4" s="2317"/>
      <c r="E4" s="2317"/>
      <c r="F4" s="2318"/>
      <c r="G4" s="2318"/>
      <c r="H4" s="2316" t="s">
        <v>1455</v>
      </c>
      <c r="I4" s="2319"/>
      <c r="J4" s="2319"/>
    </row>
    <row r="5" spans="1:10" ht="21" x14ac:dyDescent="0.15">
      <c r="A5" s="2314"/>
      <c r="B5" s="2314"/>
      <c r="C5" s="1314" t="s">
        <v>1456</v>
      </c>
      <c r="D5" s="1315" t="s">
        <v>1457</v>
      </c>
      <c r="E5" s="1315" t="s">
        <v>1458</v>
      </c>
      <c r="F5" s="1315" t="s">
        <v>1459</v>
      </c>
      <c r="G5" s="1315" t="s">
        <v>1460</v>
      </c>
      <c r="H5" s="1314" t="s">
        <v>1461</v>
      </c>
      <c r="I5" s="1315" t="s">
        <v>1462</v>
      </c>
      <c r="J5" s="1315" t="s">
        <v>1463</v>
      </c>
    </row>
    <row r="6" spans="1:10" x14ac:dyDescent="0.15">
      <c r="A6" s="2314"/>
      <c r="B6" s="1316" t="s">
        <v>75</v>
      </c>
      <c r="C6" s="1317" t="s">
        <v>76</v>
      </c>
      <c r="D6" s="1316" t="s">
        <v>92</v>
      </c>
      <c r="E6" s="1316" t="s">
        <v>121</v>
      </c>
      <c r="F6" s="1316" t="s">
        <v>79</v>
      </c>
      <c r="G6" s="1316" t="s">
        <v>1464</v>
      </c>
      <c r="H6" s="1317" t="s">
        <v>95</v>
      </c>
      <c r="I6" s="1316" t="s">
        <v>1465</v>
      </c>
      <c r="J6" s="1316" t="s">
        <v>232</v>
      </c>
    </row>
    <row r="7" spans="1:10" x14ac:dyDescent="0.15">
      <c r="A7" s="1318" t="s">
        <v>1466</v>
      </c>
      <c r="B7" s="1319">
        <f>SUM(B8:B11)</f>
        <v>476466.8</v>
      </c>
      <c r="C7" s="1320">
        <f t="shared" ref="C7:J7" si="0">SUM(C8:C11)</f>
        <v>324196.2</v>
      </c>
      <c r="D7" s="1319">
        <f t="shared" si="0"/>
        <v>2712.7</v>
      </c>
      <c r="E7" s="1319">
        <f t="shared" si="0"/>
        <v>2565.6000000000004</v>
      </c>
      <c r="F7" s="1319">
        <f t="shared" si="0"/>
        <v>65497.700000000004</v>
      </c>
      <c r="G7" s="1319">
        <f t="shared" si="0"/>
        <v>394972.2</v>
      </c>
      <c r="H7" s="1320">
        <f t="shared" si="0"/>
        <v>7357.2</v>
      </c>
      <c r="I7" s="1319">
        <f t="shared" si="0"/>
        <v>74137.5</v>
      </c>
      <c r="J7" s="1319">
        <f t="shared" si="0"/>
        <v>81494.7</v>
      </c>
    </row>
    <row r="8" spans="1:10" x14ac:dyDescent="0.15">
      <c r="A8" s="1321" t="s">
        <v>1467</v>
      </c>
      <c r="B8" s="1322">
        <v>317400.2</v>
      </c>
      <c r="C8" s="1323">
        <v>315860.8</v>
      </c>
      <c r="D8" s="1324"/>
      <c r="E8" s="1324"/>
      <c r="F8" s="1324">
        <v>1539.4</v>
      </c>
      <c r="G8" s="1324">
        <f>SUM(C8:F8)</f>
        <v>317400.2</v>
      </c>
      <c r="H8" s="1323"/>
      <c r="I8" s="1324"/>
      <c r="J8" s="1324"/>
    </row>
    <row r="9" spans="1:10" x14ac:dyDescent="0.15">
      <c r="A9" s="1321" t="s">
        <v>1468</v>
      </c>
      <c r="B9" s="1322">
        <v>141145.79999999999</v>
      </c>
      <c r="C9" s="1323"/>
      <c r="D9" s="1324"/>
      <c r="E9" s="1324">
        <v>7.8</v>
      </c>
      <c r="F9" s="1324">
        <v>61390.5</v>
      </c>
      <c r="G9" s="1324">
        <f t="shared" ref="G9:G11" si="1">SUM(C9:F9)</f>
        <v>61398.3</v>
      </c>
      <c r="H9" s="1323">
        <v>6066.9</v>
      </c>
      <c r="I9" s="1324">
        <v>73680.7</v>
      </c>
      <c r="J9" s="1324">
        <f t="shared" ref="J9:J11" si="2">SUM(H9:I9)</f>
        <v>79747.599999999991</v>
      </c>
    </row>
    <row r="10" spans="1:10" x14ac:dyDescent="0.15">
      <c r="A10" s="1321" t="s">
        <v>84</v>
      </c>
      <c r="B10" s="1322">
        <v>3107</v>
      </c>
      <c r="C10" s="1323">
        <v>3107</v>
      </c>
      <c r="D10" s="1324"/>
      <c r="E10" s="1324"/>
      <c r="F10" s="1324"/>
      <c r="G10" s="1324">
        <f t="shared" si="1"/>
        <v>3107</v>
      </c>
      <c r="H10" s="1323"/>
      <c r="I10" s="1324"/>
      <c r="J10" s="1324"/>
    </row>
    <row r="11" spans="1:10" x14ac:dyDescent="0.15">
      <c r="A11" s="1321" t="s">
        <v>1469</v>
      </c>
      <c r="B11" s="1322">
        <v>14813.8</v>
      </c>
      <c r="C11" s="1323">
        <v>5228.3999999999996</v>
      </c>
      <c r="D11" s="1324">
        <v>2712.7</v>
      </c>
      <c r="E11" s="1324">
        <v>2557.8000000000002</v>
      </c>
      <c r="F11" s="1324">
        <v>2567.8000000000002</v>
      </c>
      <c r="G11" s="1324">
        <f t="shared" si="1"/>
        <v>13066.7</v>
      </c>
      <c r="H11" s="1323">
        <v>1290.3</v>
      </c>
      <c r="I11" s="1324">
        <v>456.8</v>
      </c>
      <c r="J11" s="1324">
        <f t="shared" si="2"/>
        <v>1747.1</v>
      </c>
    </row>
    <row r="12" spans="1:10" x14ac:dyDescent="0.15">
      <c r="A12" s="1318" t="s">
        <v>1470</v>
      </c>
      <c r="B12" s="1319">
        <f>SUM(B13:B16)</f>
        <v>26130</v>
      </c>
      <c r="C12" s="1320">
        <f t="shared" ref="C12:J12" si="3">SUM(C13:C16)</f>
        <v>6300.8</v>
      </c>
      <c r="D12" s="1319">
        <f t="shared" si="3"/>
        <v>635</v>
      </c>
      <c r="E12" s="1319">
        <f t="shared" si="3"/>
        <v>1361.8999999999999</v>
      </c>
      <c r="F12" s="1319">
        <f t="shared" si="3"/>
        <v>17515.8</v>
      </c>
      <c r="G12" s="1319">
        <f t="shared" si="3"/>
        <v>25813.5</v>
      </c>
      <c r="H12" s="1319">
        <f t="shared" si="3"/>
        <v>311</v>
      </c>
      <c r="I12" s="1319">
        <f t="shared" si="3"/>
        <v>5.6</v>
      </c>
      <c r="J12" s="1319">
        <f t="shared" si="3"/>
        <v>316.60000000000002</v>
      </c>
    </row>
    <row r="13" spans="1:10" x14ac:dyDescent="0.15">
      <c r="A13" s="1325" t="s">
        <v>1421</v>
      </c>
      <c r="B13" s="1326">
        <v>12865.5</v>
      </c>
      <c r="C13" s="1327">
        <v>264.60000000000002</v>
      </c>
      <c r="D13" s="1326">
        <v>635</v>
      </c>
      <c r="E13" s="1326">
        <v>1221.3</v>
      </c>
      <c r="F13" s="1326">
        <v>10744.7</v>
      </c>
      <c r="G13" s="1326">
        <f>SUM(C13:F13)</f>
        <v>12865.6</v>
      </c>
      <c r="H13" s="1328"/>
      <c r="I13" s="1326"/>
      <c r="J13" s="1326"/>
    </row>
    <row r="14" spans="1:10" x14ac:dyDescent="0.15">
      <c r="A14" s="1321" t="s">
        <v>82</v>
      </c>
      <c r="B14" s="1324">
        <v>6924.2</v>
      </c>
      <c r="C14" s="1323"/>
      <c r="D14" s="1324"/>
      <c r="E14" s="1324">
        <v>109.3</v>
      </c>
      <c r="F14" s="1324">
        <v>6580.3</v>
      </c>
      <c r="G14" s="1326">
        <f t="shared" ref="G14:G16" si="4">SUM(C14:F14)</f>
        <v>6689.6</v>
      </c>
      <c r="H14" s="1323">
        <v>228.9</v>
      </c>
      <c r="I14" s="1324">
        <v>5.6</v>
      </c>
      <c r="J14" s="1326">
        <f t="shared" ref="J14:J15" si="5">SUM(H14:I14)</f>
        <v>234.5</v>
      </c>
    </row>
    <row r="15" spans="1:10" x14ac:dyDescent="0.15">
      <c r="A15" s="1321" t="s">
        <v>1471</v>
      </c>
      <c r="B15" s="1324">
        <v>753.2</v>
      </c>
      <c r="C15" s="1327">
        <v>449.1</v>
      </c>
      <c r="D15" s="1324"/>
      <c r="E15" s="1324">
        <v>31.3</v>
      </c>
      <c r="F15" s="1324">
        <v>190.8</v>
      </c>
      <c r="G15" s="1326">
        <f t="shared" si="4"/>
        <v>671.2</v>
      </c>
      <c r="H15" s="1323">
        <v>82.1</v>
      </c>
      <c r="I15" s="1324"/>
      <c r="J15" s="1326">
        <f t="shared" si="5"/>
        <v>82.1</v>
      </c>
    </row>
    <row r="16" spans="1:10" x14ac:dyDescent="0.15">
      <c r="A16" s="1321" t="s">
        <v>84</v>
      </c>
      <c r="B16" s="1324">
        <v>5587.1</v>
      </c>
      <c r="C16" s="1327">
        <v>5587.1</v>
      </c>
      <c r="D16" s="1329"/>
      <c r="E16" s="1329"/>
      <c r="F16" s="1329"/>
      <c r="G16" s="1326">
        <f t="shared" si="4"/>
        <v>5587.1</v>
      </c>
      <c r="H16" s="1330"/>
      <c r="I16" s="1329"/>
      <c r="J16" s="1326"/>
    </row>
    <row r="17" spans="1:10" x14ac:dyDescent="0.15">
      <c r="A17" s="1331" t="s">
        <v>1472</v>
      </c>
      <c r="B17" s="1332">
        <f>B7+B12</f>
        <v>502596.8</v>
      </c>
      <c r="C17" s="1333">
        <f t="shared" ref="C17:J17" si="6">C7+C12</f>
        <v>330497</v>
      </c>
      <c r="D17" s="1332">
        <f t="shared" si="6"/>
        <v>3347.7</v>
      </c>
      <c r="E17" s="1332">
        <f t="shared" si="6"/>
        <v>3927.5</v>
      </c>
      <c r="F17" s="1332">
        <f t="shared" si="6"/>
        <v>83013.5</v>
      </c>
      <c r="G17" s="1332">
        <f t="shared" si="6"/>
        <v>420785.7</v>
      </c>
      <c r="H17" s="1333">
        <f t="shared" si="6"/>
        <v>7668.2</v>
      </c>
      <c r="I17" s="1332">
        <f t="shared" si="6"/>
        <v>74143.100000000006</v>
      </c>
      <c r="J17" s="1332">
        <f t="shared" si="6"/>
        <v>81811.3</v>
      </c>
    </row>
    <row r="18" spans="1:10" x14ac:dyDescent="0.15">
      <c r="A18" s="1318" t="s">
        <v>161</v>
      </c>
      <c r="B18" s="1334">
        <f>G18+J18</f>
        <v>100.00003979332936</v>
      </c>
      <c r="C18" s="1335">
        <f>(C17/B17)*100</f>
        <v>65.757879875080789</v>
      </c>
      <c r="D18" s="1335">
        <f>(D17/B17)*100</f>
        <v>0.66608064356955721</v>
      </c>
      <c r="E18" s="1335">
        <f>(E17/B17)*100</f>
        <v>0.78144150539756729</v>
      </c>
      <c r="F18" s="1335">
        <f>(F17/B17)*100</f>
        <v>16.516917736046071</v>
      </c>
      <c r="G18" s="1335">
        <f>(G17/B17)*100</f>
        <v>83.722319760093981</v>
      </c>
      <c r="H18" s="1335">
        <f>(H17/B17)*100</f>
        <v>1.5257160411685868</v>
      </c>
      <c r="I18" s="1334">
        <f>(I17/B17)*100</f>
        <v>14.752003992066804</v>
      </c>
      <c r="J18" s="1334">
        <f>(J17/B17)*100</f>
        <v>16.27772003323539</v>
      </c>
    </row>
    <row r="19" spans="1:10" x14ac:dyDescent="0.15">
      <c r="A19" s="1336" t="s">
        <v>1372</v>
      </c>
      <c r="B19" s="1337"/>
      <c r="C19" s="1338"/>
      <c r="D19" s="1338"/>
      <c r="E19" s="1338"/>
      <c r="F19" s="1338"/>
      <c r="G19" s="1338"/>
      <c r="H19" s="1337"/>
      <c r="I19" s="1338"/>
      <c r="J19" s="1337"/>
    </row>
  </sheetData>
  <mergeCells count="6">
    <mergeCell ref="A3:B3"/>
    <mergeCell ref="C3:J3"/>
    <mergeCell ref="A4:A6"/>
    <mergeCell ref="B4:B5"/>
    <mergeCell ref="C4:G4"/>
    <mergeCell ref="H4:J4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orientation="landscape" r:id="rId1"/>
  <ignoredErrors>
    <ignoredError sqref="B4:J6" numberStoredAsText="1"/>
    <ignoredError sqref="G8:G11 G13:G17" formulaRange="1"/>
    <ignoredError sqref="G12" formula="1" formulaRange="1"/>
  </ignoredErrors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7A66E2-4120-48B3-A402-01EE66A6B6A0}">
  <sheetPr codeName="Hoja82"/>
  <dimension ref="A1:WVR22"/>
  <sheetViews>
    <sheetView showGridLines="0" zoomScaleNormal="100" workbookViewId="0">
      <selection activeCell="J18" sqref="J18"/>
    </sheetView>
  </sheetViews>
  <sheetFormatPr baseColWidth="10" defaultColWidth="0" defaultRowHeight="10.5" zeroHeight="1" x14ac:dyDescent="0.15"/>
  <cols>
    <col min="1" max="1" width="46.85546875" style="290" customWidth="1"/>
    <col min="2" max="2" width="12.140625" style="290" customWidth="1"/>
    <col min="3" max="3" width="11.7109375" style="290" customWidth="1"/>
    <col min="4" max="4" width="17.140625" style="290" customWidth="1"/>
    <col min="5" max="5" width="16.28515625" style="290" customWidth="1"/>
    <col min="6" max="6" width="13.28515625" style="290" bestFit="1" customWidth="1"/>
    <col min="7" max="7" width="11" style="290" customWidth="1"/>
    <col min="8" max="8" width="11.5703125" style="290" customWidth="1"/>
    <col min="9" max="9" width="11.42578125" style="290" customWidth="1"/>
    <col min="10" max="10" width="12.7109375" style="290" bestFit="1" customWidth="1"/>
    <col min="11" max="12" width="11.42578125" style="290" customWidth="1"/>
    <col min="13" max="255" width="11.42578125" style="290" hidden="1"/>
    <col min="256" max="256" width="36.28515625" style="290" hidden="1"/>
    <col min="257" max="258" width="7.7109375" style="290" hidden="1"/>
    <col min="259" max="259" width="12.28515625" style="290" hidden="1"/>
    <col min="260" max="260" width="12.7109375" style="290" hidden="1"/>
    <col min="261" max="261" width="13.28515625" style="290" hidden="1"/>
    <col min="262" max="262" width="10.140625" style="290" hidden="1"/>
    <col min="263" max="263" width="9.28515625" style="290" hidden="1"/>
    <col min="264" max="264" width="11.42578125" style="290" hidden="1"/>
    <col min="265" max="265" width="12.7109375" style="290" hidden="1"/>
    <col min="266" max="511" width="11.42578125" style="290" hidden="1"/>
    <col min="512" max="512" width="36.28515625" style="290" hidden="1"/>
    <col min="513" max="514" width="7.7109375" style="290" hidden="1"/>
    <col min="515" max="515" width="12.28515625" style="290" hidden="1"/>
    <col min="516" max="516" width="12.7109375" style="290" hidden="1"/>
    <col min="517" max="517" width="13.28515625" style="290" hidden="1"/>
    <col min="518" max="518" width="10.140625" style="290" hidden="1"/>
    <col min="519" max="519" width="9.28515625" style="290" hidden="1"/>
    <col min="520" max="520" width="11.42578125" style="290" hidden="1"/>
    <col min="521" max="521" width="12.7109375" style="290" hidden="1"/>
    <col min="522" max="767" width="11.42578125" style="290" hidden="1"/>
    <col min="768" max="768" width="36.28515625" style="290" hidden="1"/>
    <col min="769" max="770" width="7.7109375" style="290" hidden="1"/>
    <col min="771" max="771" width="12.28515625" style="290" hidden="1"/>
    <col min="772" max="772" width="12.7109375" style="290" hidden="1"/>
    <col min="773" max="773" width="13.28515625" style="290" hidden="1"/>
    <col min="774" max="774" width="10.140625" style="290" hidden="1"/>
    <col min="775" max="775" width="9.28515625" style="290" hidden="1"/>
    <col min="776" max="776" width="11.42578125" style="290" hidden="1"/>
    <col min="777" max="777" width="12.7109375" style="290" hidden="1"/>
    <col min="778" max="1023" width="11.42578125" style="290" hidden="1"/>
    <col min="1024" max="1024" width="36.28515625" style="290" hidden="1"/>
    <col min="1025" max="1026" width="7.7109375" style="290" hidden="1"/>
    <col min="1027" max="1027" width="12.28515625" style="290" hidden="1"/>
    <col min="1028" max="1028" width="12.7109375" style="290" hidden="1"/>
    <col min="1029" max="1029" width="13.28515625" style="290" hidden="1"/>
    <col min="1030" max="1030" width="10.140625" style="290" hidden="1"/>
    <col min="1031" max="1031" width="9.28515625" style="290" hidden="1"/>
    <col min="1032" max="1032" width="11.42578125" style="290" hidden="1"/>
    <col min="1033" max="1033" width="12.7109375" style="290" hidden="1"/>
    <col min="1034" max="1279" width="11.42578125" style="290" hidden="1"/>
    <col min="1280" max="1280" width="36.28515625" style="290" hidden="1"/>
    <col min="1281" max="1282" width="7.7109375" style="290" hidden="1"/>
    <col min="1283" max="1283" width="12.28515625" style="290" hidden="1"/>
    <col min="1284" max="1284" width="12.7109375" style="290" hidden="1"/>
    <col min="1285" max="1285" width="13.28515625" style="290" hidden="1"/>
    <col min="1286" max="1286" width="10.140625" style="290" hidden="1"/>
    <col min="1287" max="1287" width="9.28515625" style="290" hidden="1"/>
    <col min="1288" max="1288" width="11.42578125" style="290" hidden="1"/>
    <col min="1289" max="1289" width="12.7109375" style="290" hidden="1"/>
    <col min="1290" max="1535" width="11.42578125" style="290" hidden="1"/>
    <col min="1536" max="1536" width="36.28515625" style="290" hidden="1"/>
    <col min="1537" max="1538" width="7.7109375" style="290" hidden="1"/>
    <col min="1539" max="1539" width="12.28515625" style="290" hidden="1"/>
    <col min="1540" max="1540" width="12.7109375" style="290" hidden="1"/>
    <col min="1541" max="1541" width="13.28515625" style="290" hidden="1"/>
    <col min="1542" max="1542" width="10.140625" style="290" hidden="1"/>
    <col min="1543" max="1543" width="9.28515625" style="290" hidden="1"/>
    <col min="1544" max="1544" width="11.42578125" style="290" hidden="1"/>
    <col min="1545" max="1545" width="12.7109375" style="290" hidden="1"/>
    <col min="1546" max="1791" width="11.42578125" style="290" hidden="1"/>
    <col min="1792" max="1792" width="36.28515625" style="290" hidden="1"/>
    <col min="1793" max="1794" width="7.7109375" style="290" hidden="1"/>
    <col min="1795" max="1795" width="12.28515625" style="290" hidden="1"/>
    <col min="1796" max="1796" width="12.7109375" style="290" hidden="1"/>
    <col min="1797" max="1797" width="13.28515625" style="290" hidden="1"/>
    <col min="1798" max="1798" width="10.140625" style="290" hidden="1"/>
    <col min="1799" max="1799" width="9.28515625" style="290" hidden="1"/>
    <col min="1800" max="1800" width="11.42578125" style="290" hidden="1"/>
    <col min="1801" max="1801" width="12.7109375" style="290" hidden="1"/>
    <col min="1802" max="2047" width="11.42578125" style="290" hidden="1"/>
    <col min="2048" max="2048" width="36.28515625" style="290" hidden="1"/>
    <col min="2049" max="2050" width="7.7109375" style="290" hidden="1"/>
    <col min="2051" max="2051" width="12.28515625" style="290" hidden="1"/>
    <col min="2052" max="2052" width="12.7109375" style="290" hidden="1"/>
    <col min="2053" max="2053" width="13.28515625" style="290" hidden="1"/>
    <col min="2054" max="2054" width="10.140625" style="290" hidden="1"/>
    <col min="2055" max="2055" width="9.28515625" style="290" hidden="1"/>
    <col min="2056" max="2056" width="11.42578125" style="290" hidden="1"/>
    <col min="2057" max="2057" width="12.7109375" style="290" hidden="1"/>
    <col min="2058" max="2303" width="11.42578125" style="290" hidden="1"/>
    <col min="2304" max="2304" width="36.28515625" style="290" hidden="1"/>
    <col min="2305" max="2306" width="7.7109375" style="290" hidden="1"/>
    <col min="2307" max="2307" width="12.28515625" style="290" hidden="1"/>
    <col min="2308" max="2308" width="12.7109375" style="290" hidden="1"/>
    <col min="2309" max="2309" width="13.28515625" style="290" hidden="1"/>
    <col min="2310" max="2310" width="10.140625" style="290" hidden="1"/>
    <col min="2311" max="2311" width="9.28515625" style="290" hidden="1"/>
    <col min="2312" max="2312" width="11.42578125" style="290" hidden="1"/>
    <col min="2313" max="2313" width="12.7109375" style="290" hidden="1"/>
    <col min="2314" max="2559" width="11.42578125" style="290" hidden="1"/>
    <col min="2560" max="2560" width="36.28515625" style="290" hidden="1"/>
    <col min="2561" max="2562" width="7.7109375" style="290" hidden="1"/>
    <col min="2563" max="2563" width="12.28515625" style="290" hidden="1"/>
    <col min="2564" max="2564" width="12.7109375" style="290" hidden="1"/>
    <col min="2565" max="2565" width="13.28515625" style="290" hidden="1"/>
    <col min="2566" max="2566" width="10.140625" style="290" hidden="1"/>
    <col min="2567" max="2567" width="9.28515625" style="290" hidden="1"/>
    <col min="2568" max="2568" width="11.42578125" style="290" hidden="1"/>
    <col min="2569" max="2569" width="12.7109375" style="290" hidden="1"/>
    <col min="2570" max="2815" width="11.42578125" style="290" hidden="1"/>
    <col min="2816" max="2816" width="36.28515625" style="290" hidden="1"/>
    <col min="2817" max="2818" width="7.7109375" style="290" hidden="1"/>
    <col min="2819" max="2819" width="12.28515625" style="290" hidden="1"/>
    <col min="2820" max="2820" width="12.7109375" style="290" hidden="1"/>
    <col min="2821" max="2821" width="13.28515625" style="290" hidden="1"/>
    <col min="2822" max="2822" width="10.140625" style="290" hidden="1"/>
    <col min="2823" max="2823" width="9.28515625" style="290" hidden="1"/>
    <col min="2824" max="2824" width="11.42578125" style="290" hidden="1"/>
    <col min="2825" max="2825" width="12.7109375" style="290" hidden="1"/>
    <col min="2826" max="3071" width="11.42578125" style="290" hidden="1"/>
    <col min="3072" max="3072" width="36.28515625" style="290" hidden="1"/>
    <col min="3073" max="3074" width="7.7109375" style="290" hidden="1"/>
    <col min="3075" max="3075" width="12.28515625" style="290" hidden="1"/>
    <col min="3076" max="3076" width="12.7109375" style="290" hidden="1"/>
    <col min="3077" max="3077" width="13.28515625" style="290" hidden="1"/>
    <col min="3078" max="3078" width="10.140625" style="290" hidden="1"/>
    <col min="3079" max="3079" width="9.28515625" style="290" hidden="1"/>
    <col min="3080" max="3080" width="11.42578125" style="290" hidden="1"/>
    <col min="3081" max="3081" width="12.7109375" style="290" hidden="1"/>
    <col min="3082" max="3327" width="11.42578125" style="290" hidden="1"/>
    <col min="3328" max="3328" width="36.28515625" style="290" hidden="1"/>
    <col min="3329" max="3330" width="7.7109375" style="290" hidden="1"/>
    <col min="3331" max="3331" width="12.28515625" style="290" hidden="1"/>
    <col min="3332" max="3332" width="12.7109375" style="290" hidden="1"/>
    <col min="3333" max="3333" width="13.28515625" style="290" hidden="1"/>
    <col min="3334" max="3334" width="10.140625" style="290" hidden="1"/>
    <col min="3335" max="3335" width="9.28515625" style="290" hidden="1"/>
    <col min="3336" max="3336" width="11.42578125" style="290" hidden="1"/>
    <col min="3337" max="3337" width="12.7109375" style="290" hidden="1"/>
    <col min="3338" max="3583" width="11.42578125" style="290" hidden="1"/>
    <col min="3584" max="3584" width="36.28515625" style="290" hidden="1"/>
    <col min="3585" max="3586" width="7.7109375" style="290" hidden="1"/>
    <col min="3587" max="3587" width="12.28515625" style="290" hidden="1"/>
    <col min="3588" max="3588" width="12.7109375" style="290" hidden="1"/>
    <col min="3589" max="3589" width="13.28515625" style="290" hidden="1"/>
    <col min="3590" max="3590" width="10.140625" style="290" hidden="1"/>
    <col min="3591" max="3591" width="9.28515625" style="290" hidden="1"/>
    <col min="3592" max="3592" width="11.42578125" style="290" hidden="1"/>
    <col min="3593" max="3593" width="12.7109375" style="290" hidden="1"/>
    <col min="3594" max="3839" width="11.42578125" style="290" hidden="1"/>
    <col min="3840" max="3840" width="36.28515625" style="290" hidden="1"/>
    <col min="3841" max="3842" width="7.7109375" style="290" hidden="1"/>
    <col min="3843" max="3843" width="12.28515625" style="290" hidden="1"/>
    <col min="3844" max="3844" width="12.7109375" style="290" hidden="1"/>
    <col min="3845" max="3845" width="13.28515625" style="290" hidden="1"/>
    <col min="3846" max="3846" width="10.140625" style="290" hidden="1"/>
    <col min="3847" max="3847" width="9.28515625" style="290" hidden="1"/>
    <col min="3848" max="3848" width="11.42578125" style="290" hidden="1"/>
    <col min="3849" max="3849" width="12.7109375" style="290" hidden="1"/>
    <col min="3850" max="4095" width="11.42578125" style="290" hidden="1"/>
    <col min="4096" max="4096" width="36.28515625" style="290" hidden="1"/>
    <col min="4097" max="4098" width="7.7109375" style="290" hidden="1"/>
    <col min="4099" max="4099" width="12.28515625" style="290" hidden="1"/>
    <col min="4100" max="4100" width="12.7109375" style="290" hidden="1"/>
    <col min="4101" max="4101" width="13.28515625" style="290" hidden="1"/>
    <col min="4102" max="4102" width="10.140625" style="290" hidden="1"/>
    <col min="4103" max="4103" width="9.28515625" style="290" hidden="1"/>
    <col min="4104" max="4104" width="11.42578125" style="290" hidden="1"/>
    <col min="4105" max="4105" width="12.7109375" style="290" hidden="1"/>
    <col min="4106" max="4351" width="11.42578125" style="290" hidden="1"/>
    <col min="4352" max="4352" width="36.28515625" style="290" hidden="1"/>
    <col min="4353" max="4354" width="7.7109375" style="290" hidden="1"/>
    <col min="4355" max="4355" width="12.28515625" style="290" hidden="1"/>
    <col min="4356" max="4356" width="12.7109375" style="290" hidden="1"/>
    <col min="4357" max="4357" width="13.28515625" style="290" hidden="1"/>
    <col min="4358" max="4358" width="10.140625" style="290" hidden="1"/>
    <col min="4359" max="4359" width="9.28515625" style="290" hidden="1"/>
    <col min="4360" max="4360" width="11.42578125" style="290" hidden="1"/>
    <col min="4361" max="4361" width="12.7109375" style="290" hidden="1"/>
    <col min="4362" max="4607" width="11.42578125" style="290" hidden="1"/>
    <col min="4608" max="4608" width="36.28515625" style="290" hidden="1"/>
    <col min="4609" max="4610" width="7.7109375" style="290" hidden="1"/>
    <col min="4611" max="4611" width="12.28515625" style="290" hidden="1"/>
    <col min="4612" max="4612" width="12.7109375" style="290" hidden="1"/>
    <col min="4613" max="4613" width="13.28515625" style="290" hidden="1"/>
    <col min="4614" max="4614" width="10.140625" style="290" hidden="1"/>
    <col min="4615" max="4615" width="9.28515625" style="290" hidden="1"/>
    <col min="4616" max="4616" width="11.42578125" style="290" hidden="1"/>
    <col min="4617" max="4617" width="12.7109375" style="290" hidden="1"/>
    <col min="4618" max="4863" width="11.42578125" style="290" hidden="1"/>
    <col min="4864" max="4864" width="36.28515625" style="290" hidden="1"/>
    <col min="4865" max="4866" width="7.7109375" style="290" hidden="1"/>
    <col min="4867" max="4867" width="12.28515625" style="290" hidden="1"/>
    <col min="4868" max="4868" width="12.7109375" style="290" hidden="1"/>
    <col min="4869" max="4869" width="13.28515625" style="290" hidden="1"/>
    <col min="4870" max="4870" width="10.140625" style="290" hidden="1"/>
    <col min="4871" max="4871" width="9.28515625" style="290" hidden="1"/>
    <col min="4872" max="4872" width="11.42578125" style="290" hidden="1"/>
    <col min="4873" max="4873" width="12.7109375" style="290" hidden="1"/>
    <col min="4874" max="5119" width="11.42578125" style="290" hidden="1"/>
    <col min="5120" max="5120" width="36.28515625" style="290" hidden="1"/>
    <col min="5121" max="5122" width="7.7109375" style="290" hidden="1"/>
    <col min="5123" max="5123" width="12.28515625" style="290" hidden="1"/>
    <col min="5124" max="5124" width="12.7109375" style="290" hidden="1"/>
    <col min="5125" max="5125" width="13.28515625" style="290" hidden="1"/>
    <col min="5126" max="5126" width="10.140625" style="290" hidden="1"/>
    <col min="5127" max="5127" width="9.28515625" style="290" hidden="1"/>
    <col min="5128" max="5128" width="11.42578125" style="290" hidden="1"/>
    <col min="5129" max="5129" width="12.7109375" style="290" hidden="1"/>
    <col min="5130" max="5375" width="11.42578125" style="290" hidden="1"/>
    <col min="5376" max="5376" width="36.28515625" style="290" hidden="1"/>
    <col min="5377" max="5378" width="7.7109375" style="290" hidden="1"/>
    <col min="5379" max="5379" width="12.28515625" style="290" hidden="1"/>
    <col min="5380" max="5380" width="12.7109375" style="290" hidden="1"/>
    <col min="5381" max="5381" width="13.28515625" style="290" hidden="1"/>
    <col min="5382" max="5382" width="10.140625" style="290" hidden="1"/>
    <col min="5383" max="5383" width="9.28515625" style="290" hidden="1"/>
    <col min="5384" max="5384" width="11.42578125" style="290" hidden="1"/>
    <col min="5385" max="5385" width="12.7109375" style="290" hidden="1"/>
    <col min="5386" max="5631" width="11.42578125" style="290" hidden="1"/>
    <col min="5632" max="5632" width="36.28515625" style="290" hidden="1"/>
    <col min="5633" max="5634" width="7.7109375" style="290" hidden="1"/>
    <col min="5635" max="5635" width="12.28515625" style="290" hidden="1"/>
    <col min="5636" max="5636" width="12.7109375" style="290" hidden="1"/>
    <col min="5637" max="5637" width="13.28515625" style="290" hidden="1"/>
    <col min="5638" max="5638" width="10.140625" style="290" hidden="1"/>
    <col min="5639" max="5639" width="9.28515625" style="290" hidden="1"/>
    <col min="5640" max="5640" width="11.42578125" style="290" hidden="1"/>
    <col min="5641" max="5641" width="12.7109375" style="290" hidden="1"/>
    <col min="5642" max="5887" width="11.42578125" style="290" hidden="1"/>
    <col min="5888" max="5888" width="36.28515625" style="290" hidden="1"/>
    <col min="5889" max="5890" width="7.7109375" style="290" hidden="1"/>
    <col min="5891" max="5891" width="12.28515625" style="290" hidden="1"/>
    <col min="5892" max="5892" width="12.7109375" style="290" hidden="1"/>
    <col min="5893" max="5893" width="13.28515625" style="290" hidden="1"/>
    <col min="5894" max="5894" width="10.140625" style="290" hidden="1"/>
    <col min="5895" max="5895" width="9.28515625" style="290" hidden="1"/>
    <col min="5896" max="5896" width="11.42578125" style="290" hidden="1"/>
    <col min="5897" max="5897" width="12.7109375" style="290" hidden="1"/>
    <col min="5898" max="6143" width="11.42578125" style="290" hidden="1"/>
    <col min="6144" max="6144" width="36.28515625" style="290" hidden="1"/>
    <col min="6145" max="6146" width="7.7109375" style="290" hidden="1"/>
    <col min="6147" max="6147" width="12.28515625" style="290" hidden="1"/>
    <col min="6148" max="6148" width="12.7109375" style="290" hidden="1"/>
    <col min="6149" max="6149" width="13.28515625" style="290" hidden="1"/>
    <col min="6150" max="6150" width="10.140625" style="290" hidden="1"/>
    <col min="6151" max="6151" width="9.28515625" style="290" hidden="1"/>
    <col min="6152" max="6152" width="11.42578125" style="290" hidden="1"/>
    <col min="6153" max="6153" width="12.7109375" style="290" hidden="1"/>
    <col min="6154" max="6399" width="11.42578125" style="290" hidden="1"/>
    <col min="6400" max="6400" width="36.28515625" style="290" hidden="1"/>
    <col min="6401" max="6402" width="7.7109375" style="290" hidden="1"/>
    <col min="6403" max="6403" width="12.28515625" style="290" hidden="1"/>
    <col min="6404" max="6404" width="12.7109375" style="290" hidden="1"/>
    <col min="6405" max="6405" width="13.28515625" style="290" hidden="1"/>
    <col min="6406" max="6406" width="10.140625" style="290" hidden="1"/>
    <col min="6407" max="6407" width="9.28515625" style="290" hidden="1"/>
    <col min="6408" max="6408" width="11.42578125" style="290" hidden="1"/>
    <col min="6409" max="6409" width="12.7109375" style="290" hidden="1"/>
    <col min="6410" max="6655" width="11.42578125" style="290" hidden="1"/>
    <col min="6656" max="6656" width="36.28515625" style="290" hidden="1"/>
    <col min="6657" max="6658" width="7.7109375" style="290" hidden="1"/>
    <col min="6659" max="6659" width="12.28515625" style="290" hidden="1"/>
    <col min="6660" max="6660" width="12.7109375" style="290" hidden="1"/>
    <col min="6661" max="6661" width="13.28515625" style="290" hidden="1"/>
    <col min="6662" max="6662" width="10.140625" style="290" hidden="1"/>
    <col min="6663" max="6663" width="9.28515625" style="290" hidden="1"/>
    <col min="6664" max="6664" width="11.42578125" style="290" hidden="1"/>
    <col min="6665" max="6665" width="12.7109375" style="290" hidden="1"/>
    <col min="6666" max="6911" width="11.42578125" style="290" hidden="1"/>
    <col min="6912" max="6912" width="36.28515625" style="290" hidden="1"/>
    <col min="6913" max="6914" width="7.7109375" style="290" hidden="1"/>
    <col min="6915" max="6915" width="12.28515625" style="290" hidden="1"/>
    <col min="6916" max="6916" width="12.7109375" style="290" hidden="1"/>
    <col min="6917" max="6917" width="13.28515625" style="290" hidden="1"/>
    <col min="6918" max="6918" width="10.140625" style="290" hidden="1"/>
    <col min="6919" max="6919" width="9.28515625" style="290" hidden="1"/>
    <col min="6920" max="6920" width="11.42578125" style="290" hidden="1"/>
    <col min="6921" max="6921" width="12.7109375" style="290" hidden="1"/>
    <col min="6922" max="7167" width="11.42578125" style="290" hidden="1"/>
    <col min="7168" max="7168" width="36.28515625" style="290" hidden="1"/>
    <col min="7169" max="7170" width="7.7109375" style="290" hidden="1"/>
    <col min="7171" max="7171" width="12.28515625" style="290" hidden="1"/>
    <col min="7172" max="7172" width="12.7109375" style="290" hidden="1"/>
    <col min="7173" max="7173" width="13.28515625" style="290" hidden="1"/>
    <col min="7174" max="7174" width="10.140625" style="290" hidden="1"/>
    <col min="7175" max="7175" width="9.28515625" style="290" hidden="1"/>
    <col min="7176" max="7176" width="11.42578125" style="290" hidden="1"/>
    <col min="7177" max="7177" width="12.7109375" style="290" hidden="1"/>
    <col min="7178" max="7423" width="11.42578125" style="290" hidden="1"/>
    <col min="7424" max="7424" width="36.28515625" style="290" hidden="1"/>
    <col min="7425" max="7426" width="7.7109375" style="290" hidden="1"/>
    <col min="7427" max="7427" width="12.28515625" style="290" hidden="1"/>
    <col min="7428" max="7428" width="12.7109375" style="290" hidden="1"/>
    <col min="7429" max="7429" width="13.28515625" style="290" hidden="1"/>
    <col min="7430" max="7430" width="10.140625" style="290" hidden="1"/>
    <col min="7431" max="7431" width="9.28515625" style="290" hidden="1"/>
    <col min="7432" max="7432" width="11.42578125" style="290" hidden="1"/>
    <col min="7433" max="7433" width="12.7109375" style="290" hidden="1"/>
    <col min="7434" max="7679" width="11.42578125" style="290" hidden="1"/>
    <col min="7680" max="7680" width="36.28515625" style="290" hidden="1"/>
    <col min="7681" max="7682" width="7.7109375" style="290" hidden="1"/>
    <col min="7683" max="7683" width="12.28515625" style="290" hidden="1"/>
    <col min="7684" max="7684" width="12.7109375" style="290" hidden="1"/>
    <col min="7685" max="7685" width="13.28515625" style="290" hidden="1"/>
    <col min="7686" max="7686" width="10.140625" style="290" hidden="1"/>
    <col min="7687" max="7687" width="9.28515625" style="290" hidden="1"/>
    <col min="7688" max="7688" width="11.42578125" style="290" hidden="1"/>
    <col min="7689" max="7689" width="12.7109375" style="290" hidden="1"/>
    <col min="7690" max="7935" width="11.42578125" style="290" hidden="1"/>
    <col min="7936" max="7936" width="36.28515625" style="290" hidden="1"/>
    <col min="7937" max="7938" width="7.7109375" style="290" hidden="1"/>
    <col min="7939" max="7939" width="12.28515625" style="290" hidden="1"/>
    <col min="7940" max="7940" width="12.7109375" style="290" hidden="1"/>
    <col min="7941" max="7941" width="13.28515625" style="290" hidden="1"/>
    <col min="7942" max="7942" width="10.140625" style="290" hidden="1"/>
    <col min="7943" max="7943" width="9.28515625" style="290" hidden="1"/>
    <col min="7944" max="7944" width="11.42578125" style="290" hidden="1"/>
    <col min="7945" max="7945" width="12.7109375" style="290" hidden="1"/>
    <col min="7946" max="8191" width="11.42578125" style="290" hidden="1"/>
    <col min="8192" max="8192" width="36.28515625" style="290" hidden="1"/>
    <col min="8193" max="8194" width="7.7109375" style="290" hidden="1"/>
    <col min="8195" max="8195" width="12.28515625" style="290" hidden="1"/>
    <col min="8196" max="8196" width="12.7109375" style="290" hidden="1"/>
    <col min="8197" max="8197" width="13.28515625" style="290" hidden="1"/>
    <col min="8198" max="8198" width="10.140625" style="290" hidden="1"/>
    <col min="8199" max="8199" width="9.28515625" style="290" hidden="1"/>
    <col min="8200" max="8200" width="11.42578125" style="290" hidden="1"/>
    <col min="8201" max="8201" width="12.7109375" style="290" hidden="1"/>
    <col min="8202" max="8447" width="11.42578125" style="290" hidden="1"/>
    <col min="8448" max="8448" width="36.28515625" style="290" hidden="1"/>
    <col min="8449" max="8450" width="7.7109375" style="290" hidden="1"/>
    <col min="8451" max="8451" width="12.28515625" style="290" hidden="1"/>
    <col min="8452" max="8452" width="12.7109375" style="290" hidden="1"/>
    <col min="8453" max="8453" width="13.28515625" style="290" hidden="1"/>
    <col min="8454" max="8454" width="10.140625" style="290" hidden="1"/>
    <col min="8455" max="8455" width="9.28515625" style="290" hidden="1"/>
    <col min="8456" max="8456" width="11.42578125" style="290" hidden="1"/>
    <col min="8457" max="8457" width="12.7109375" style="290" hidden="1"/>
    <col min="8458" max="8703" width="11.42578125" style="290" hidden="1"/>
    <col min="8704" max="8704" width="36.28515625" style="290" hidden="1"/>
    <col min="8705" max="8706" width="7.7109375" style="290" hidden="1"/>
    <col min="8707" max="8707" width="12.28515625" style="290" hidden="1"/>
    <col min="8708" max="8708" width="12.7109375" style="290" hidden="1"/>
    <col min="8709" max="8709" width="13.28515625" style="290" hidden="1"/>
    <col min="8710" max="8710" width="10.140625" style="290" hidden="1"/>
    <col min="8711" max="8711" width="9.28515625" style="290" hidden="1"/>
    <col min="8712" max="8712" width="11.42578125" style="290" hidden="1"/>
    <col min="8713" max="8713" width="12.7109375" style="290" hidden="1"/>
    <col min="8714" max="8959" width="11.42578125" style="290" hidden="1"/>
    <col min="8960" max="8960" width="36.28515625" style="290" hidden="1"/>
    <col min="8961" max="8962" width="7.7109375" style="290" hidden="1"/>
    <col min="8963" max="8963" width="12.28515625" style="290" hidden="1"/>
    <col min="8964" max="8964" width="12.7109375" style="290" hidden="1"/>
    <col min="8965" max="8965" width="13.28515625" style="290" hidden="1"/>
    <col min="8966" max="8966" width="10.140625" style="290" hidden="1"/>
    <col min="8967" max="8967" width="9.28515625" style="290" hidden="1"/>
    <col min="8968" max="8968" width="11.42578125" style="290" hidden="1"/>
    <col min="8969" max="8969" width="12.7109375" style="290" hidden="1"/>
    <col min="8970" max="9215" width="11.42578125" style="290" hidden="1"/>
    <col min="9216" max="9216" width="36.28515625" style="290" hidden="1"/>
    <col min="9217" max="9218" width="7.7109375" style="290" hidden="1"/>
    <col min="9219" max="9219" width="12.28515625" style="290" hidden="1"/>
    <col min="9220" max="9220" width="12.7109375" style="290" hidden="1"/>
    <col min="9221" max="9221" width="13.28515625" style="290" hidden="1"/>
    <col min="9222" max="9222" width="10.140625" style="290" hidden="1"/>
    <col min="9223" max="9223" width="9.28515625" style="290" hidden="1"/>
    <col min="9224" max="9224" width="11.42578125" style="290" hidden="1"/>
    <col min="9225" max="9225" width="12.7109375" style="290" hidden="1"/>
    <col min="9226" max="9471" width="11.42578125" style="290" hidden="1"/>
    <col min="9472" max="9472" width="36.28515625" style="290" hidden="1"/>
    <col min="9473" max="9474" width="7.7109375" style="290" hidden="1"/>
    <col min="9475" max="9475" width="12.28515625" style="290" hidden="1"/>
    <col min="9476" max="9476" width="12.7109375" style="290" hidden="1"/>
    <col min="9477" max="9477" width="13.28515625" style="290" hidden="1"/>
    <col min="9478" max="9478" width="10.140625" style="290" hidden="1"/>
    <col min="9479" max="9479" width="9.28515625" style="290" hidden="1"/>
    <col min="9480" max="9480" width="11.42578125" style="290" hidden="1"/>
    <col min="9481" max="9481" width="12.7109375" style="290" hidden="1"/>
    <col min="9482" max="9727" width="11.42578125" style="290" hidden="1"/>
    <col min="9728" max="9728" width="36.28515625" style="290" hidden="1"/>
    <col min="9729" max="9730" width="7.7109375" style="290" hidden="1"/>
    <col min="9731" max="9731" width="12.28515625" style="290" hidden="1"/>
    <col min="9732" max="9732" width="12.7109375" style="290" hidden="1"/>
    <col min="9733" max="9733" width="13.28515625" style="290" hidden="1"/>
    <col min="9734" max="9734" width="10.140625" style="290" hidden="1"/>
    <col min="9735" max="9735" width="9.28515625" style="290" hidden="1"/>
    <col min="9736" max="9736" width="11.42578125" style="290" hidden="1"/>
    <col min="9737" max="9737" width="12.7109375" style="290" hidden="1"/>
    <col min="9738" max="9983" width="11.42578125" style="290" hidden="1"/>
    <col min="9984" max="9984" width="36.28515625" style="290" hidden="1"/>
    <col min="9985" max="9986" width="7.7109375" style="290" hidden="1"/>
    <col min="9987" max="9987" width="12.28515625" style="290" hidden="1"/>
    <col min="9988" max="9988" width="12.7109375" style="290" hidden="1"/>
    <col min="9989" max="9989" width="13.28515625" style="290" hidden="1"/>
    <col min="9990" max="9990" width="10.140625" style="290" hidden="1"/>
    <col min="9991" max="9991" width="9.28515625" style="290" hidden="1"/>
    <col min="9992" max="9992" width="11.42578125" style="290" hidden="1"/>
    <col min="9993" max="9993" width="12.7109375" style="290" hidden="1"/>
    <col min="9994" max="10239" width="11.42578125" style="290" hidden="1"/>
    <col min="10240" max="10240" width="36.28515625" style="290" hidden="1"/>
    <col min="10241" max="10242" width="7.7109375" style="290" hidden="1"/>
    <col min="10243" max="10243" width="12.28515625" style="290" hidden="1"/>
    <col min="10244" max="10244" width="12.7109375" style="290" hidden="1"/>
    <col min="10245" max="10245" width="13.28515625" style="290" hidden="1"/>
    <col min="10246" max="10246" width="10.140625" style="290" hidden="1"/>
    <col min="10247" max="10247" width="9.28515625" style="290" hidden="1"/>
    <col min="10248" max="10248" width="11.42578125" style="290" hidden="1"/>
    <col min="10249" max="10249" width="12.7109375" style="290" hidden="1"/>
    <col min="10250" max="10495" width="11.42578125" style="290" hidden="1"/>
    <col min="10496" max="10496" width="36.28515625" style="290" hidden="1"/>
    <col min="10497" max="10498" width="7.7109375" style="290" hidden="1"/>
    <col min="10499" max="10499" width="12.28515625" style="290" hidden="1"/>
    <col min="10500" max="10500" width="12.7109375" style="290" hidden="1"/>
    <col min="10501" max="10501" width="13.28515625" style="290" hidden="1"/>
    <col min="10502" max="10502" width="10.140625" style="290" hidden="1"/>
    <col min="10503" max="10503" width="9.28515625" style="290" hidden="1"/>
    <col min="10504" max="10504" width="11.42578125" style="290" hidden="1"/>
    <col min="10505" max="10505" width="12.7109375" style="290" hidden="1"/>
    <col min="10506" max="10751" width="11.42578125" style="290" hidden="1"/>
    <col min="10752" max="10752" width="36.28515625" style="290" hidden="1"/>
    <col min="10753" max="10754" width="7.7109375" style="290" hidden="1"/>
    <col min="10755" max="10755" width="12.28515625" style="290" hidden="1"/>
    <col min="10756" max="10756" width="12.7109375" style="290" hidden="1"/>
    <col min="10757" max="10757" width="13.28515625" style="290" hidden="1"/>
    <col min="10758" max="10758" width="10.140625" style="290" hidden="1"/>
    <col min="10759" max="10759" width="9.28515625" style="290" hidden="1"/>
    <col min="10760" max="10760" width="11.42578125" style="290" hidden="1"/>
    <col min="10761" max="10761" width="12.7109375" style="290" hidden="1"/>
    <col min="10762" max="11007" width="11.42578125" style="290" hidden="1"/>
    <col min="11008" max="11008" width="36.28515625" style="290" hidden="1"/>
    <col min="11009" max="11010" width="7.7109375" style="290" hidden="1"/>
    <col min="11011" max="11011" width="12.28515625" style="290" hidden="1"/>
    <col min="11012" max="11012" width="12.7109375" style="290" hidden="1"/>
    <col min="11013" max="11013" width="13.28515625" style="290" hidden="1"/>
    <col min="11014" max="11014" width="10.140625" style="290" hidden="1"/>
    <col min="11015" max="11015" width="9.28515625" style="290" hidden="1"/>
    <col min="11016" max="11016" width="11.42578125" style="290" hidden="1"/>
    <col min="11017" max="11017" width="12.7109375" style="290" hidden="1"/>
    <col min="11018" max="11263" width="11.42578125" style="290" hidden="1"/>
    <col min="11264" max="11264" width="36.28515625" style="290" hidden="1"/>
    <col min="11265" max="11266" width="7.7109375" style="290" hidden="1"/>
    <col min="11267" max="11267" width="12.28515625" style="290" hidden="1"/>
    <col min="11268" max="11268" width="12.7109375" style="290" hidden="1"/>
    <col min="11269" max="11269" width="13.28515625" style="290" hidden="1"/>
    <col min="11270" max="11270" width="10.140625" style="290" hidden="1"/>
    <col min="11271" max="11271" width="9.28515625" style="290" hidden="1"/>
    <col min="11272" max="11272" width="11.42578125" style="290" hidden="1"/>
    <col min="11273" max="11273" width="12.7109375" style="290" hidden="1"/>
    <col min="11274" max="11519" width="11.42578125" style="290" hidden="1"/>
    <col min="11520" max="11520" width="36.28515625" style="290" hidden="1"/>
    <col min="11521" max="11522" width="7.7109375" style="290" hidden="1"/>
    <col min="11523" max="11523" width="12.28515625" style="290" hidden="1"/>
    <col min="11524" max="11524" width="12.7109375" style="290" hidden="1"/>
    <col min="11525" max="11525" width="13.28515625" style="290" hidden="1"/>
    <col min="11526" max="11526" width="10.140625" style="290" hidden="1"/>
    <col min="11527" max="11527" width="9.28515625" style="290" hidden="1"/>
    <col min="11528" max="11528" width="11.42578125" style="290" hidden="1"/>
    <col min="11529" max="11529" width="12.7109375" style="290" hidden="1"/>
    <col min="11530" max="11775" width="11.42578125" style="290" hidden="1"/>
    <col min="11776" max="11776" width="36.28515625" style="290" hidden="1"/>
    <col min="11777" max="11778" width="7.7109375" style="290" hidden="1"/>
    <col min="11779" max="11779" width="12.28515625" style="290" hidden="1"/>
    <col min="11780" max="11780" width="12.7109375" style="290" hidden="1"/>
    <col min="11781" max="11781" width="13.28515625" style="290" hidden="1"/>
    <col min="11782" max="11782" width="10.140625" style="290" hidden="1"/>
    <col min="11783" max="11783" width="9.28515625" style="290" hidden="1"/>
    <col min="11784" max="11784" width="11.42578125" style="290" hidden="1"/>
    <col min="11785" max="11785" width="12.7109375" style="290" hidden="1"/>
    <col min="11786" max="12031" width="11.42578125" style="290" hidden="1"/>
    <col min="12032" max="12032" width="36.28515625" style="290" hidden="1"/>
    <col min="12033" max="12034" width="7.7109375" style="290" hidden="1"/>
    <col min="12035" max="12035" width="12.28515625" style="290" hidden="1"/>
    <col min="12036" max="12036" width="12.7109375" style="290" hidden="1"/>
    <col min="12037" max="12037" width="13.28515625" style="290" hidden="1"/>
    <col min="12038" max="12038" width="10.140625" style="290" hidden="1"/>
    <col min="12039" max="12039" width="9.28515625" style="290" hidden="1"/>
    <col min="12040" max="12040" width="11.42578125" style="290" hidden="1"/>
    <col min="12041" max="12041" width="12.7109375" style="290" hidden="1"/>
    <col min="12042" max="12287" width="11.42578125" style="290" hidden="1"/>
    <col min="12288" max="12288" width="36.28515625" style="290" hidden="1"/>
    <col min="12289" max="12290" width="7.7109375" style="290" hidden="1"/>
    <col min="12291" max="12291" width="12.28515625" style="290" hidden="1"/>
    <col min="12292" max="12292" width="12.7109375" style="290" hidden="1"/>
    <col min="12293" max="12293" width="13.28515625" style="290" hidden="1"/>
    <col min="12294" max="12294" width="10.140625" style="290" hidden="1"/>
    <col min="12295" max="12295" width="9.28515625" style="290" hidden="1"/>
    <col min="12296" max="12296" width="11.42578125" style="290" hidden="1"/>
    <col min="12297" max="12297" width="12.7109375" style="290" hidden="1"/>
    <col min="12298" max="12543" width="11.42578125" style="290" hidden="1"/>
    <col min="12544" max="12544" width="36.28515625" style="290" hidden="1"/>
    <col min="12545" max="12546" width="7.7109375" style="290" hidden="1"/>
    <col min="12547" max="12547" width="12.28515625" style="290" hidden="1"/>
    <col min="12548" max="12548" width="12.7109375" style="290" hidden="1"/>
    <col min="12549" max="12549" width="13.28515625" style="290" hidden="1"/>
    <col min="12550" max="12550" width="10.140625" style="290" hidden="1"/>
    <col min="12551" max="12551" width="9.28515625" style="290" hidden="1"/>
    <col min="12552" max="12552" width="11.42578125" style="290" hidden="1"/>
    <col min="12553" max="12553" width="12.7109375" style="290" hidden="1"/>
    <col min="12554" max="12799" width="11.42578125" style="290" hidden="1"/>
    <col min="12800" max="12800" width="36.28515625" style="290" hidden="1"/>
    <col min="12801" max="12802" width="7.7109375" style="290" hidden="1"/>
    <col min="12803" max="12803" width="12.28515625" style="290" hidden="1"/>
    <col min="12804" max="12804" width="12.7109375" style="290" hidden="1"/>
    <col min="12805" max="12805" width="13.28515625" style="290" hidden="1"/>
    <col min="12806" max="12806" width="10.140625" style="290" hidden="1"/>
    <col min="12807" max="12807" width="9.28515625" style="290" hidden="1"/>
    <col min="12808" max="12808" width="11.42578125" style="290" hidden="1"/>
    <col min="12809" max="12809" width="12.7109375" style="290" hidden="1"/>
    <col min="12810" max="13055" width="11.42578125" style="290" hidden="1"/>
    <col min="13056" max="13056" width="36.28515625" style="290" hidden="1"/>
    <col min="13057" max="13058" width="7.7109375" style="290" hidden="1"/>
    <col min="13059" max="13059" width="12.28515625" style="290" hidden="1"/>
    <col min="13060" max="13060" width="12.7109375" style="290" hidden="1"/>
    <col min="13061" max="13061" width="13.28515625" style="290" hidden="1"/>
    <col min="13062" max="13062" width="10.140625" style="290" hidden="1"/>
    <col min="13063" max="13063" width="9.28515625" style="290" hidden="1"/>
    <col min="13064" max="13064" width="11.42578125" style="290" hidden="1"/>
    <col min="13065" max="13065" width="12.7109375" style="290" hidden="1"/>
    <col min="13066" max="13311" width="11.42578125" style="290" hidden="1"/>
    <col min="13312" max="13312" width="36.28515625" style="290" hidden="1"/>
    <col min="13313" max="13314" width="7.7109375" style="290" hidden="1"/>
    <col min="13315" max="13315" width="12.28515625" style="290" hidden="1"/>
    <col min="13316" max="13316" width="12.7109375" style="290" hidden="1"/>
    <col min="13317" max="13317" width="13.28515625" style="290" hidden="1"/>
    <col min="13318" max="13318" width="10.140625" style="290" hidden="1"/>
    <col min="13319" max="13319" width="9.28515625" style="290" hidden="1"/>
    <col min="13320" max="13320" width="11.42578125" style="290" hidden="1"/>
    <col min="13321" max="13321" width="12.7109375" style="290" hidden="1"/>
    <col min="13322" max="13567" width="11.42578125" style="290" hidden="1"/>
    <col min="13568" max="13568" width="36.28515625" style="290" hidden="1"/>
    <col min="13569" max="13570" width="7.7109375" style="290" hidden="1"/>
    <col min="13571" max="13571" width="12.28515625" style="290" hidden="1"/>
    <col min="13572" max="13572" width="12.7109375" style="290" hidden="1"/>
    <col min="13573" max="13573" width="13.28515625" style="290" hidden="1"/>
    <col min="13574" max="13574" width="10.140625" style="290" hidden="1"/>
    <col min="13575" max="13575" width="9.28515625" style="290" hidden="1"/>
    <col min="13576" max="13576" width="11.42578125" style="290" hidden="1"/>
    <col min="13577" max="13577" width="12.7109375" style="290" hidden="1"/>
    <col min="13578" max="13823" width="11.42578125" style="290" hidden="1"/>
    <col min="13824" max="13824" width="36.28515625" style="290" hidden="1"/>
    <col min="13825" max="13826" width="7.7109375" style="290" hidden="1"/>
    <col min="13827" max="13827" width="12.28515625" style="290" hidden="1"/>
    <col min="13828" max="13828" width="12.7109375" style="290" hidden="1"/>
    <col min="13829" max="13829" width="13.28515625" style="290" hidden="1"/>
    <col min="13830" max="13830" width="10.140625" style="290" hidden="1"/>
    <col min="13831" max="13831" width="9.28515625" style="290" hidden="1"/>
    <col min="13832" max="13832" width="11.42578125" style="290" hidden="1"/>
    <col min="13833" max="13833" width="12.7109375" style="290" hidden="1"/>
    <col min="13834" max="14079" width="11.42578125" style="290" hidden="1"/>
    <col min="14080" max="14080" width="36.28515625" style="290" hidden="1"/>
    <col min="14081" max="14082" width="7.7109375" style="290" hidden="1"/>
    <col min="14083" max="14083" width="12.28515625" style="290" hidden="1"/>
    <col min="14084" max="14084" width="12.7109375" style="290" hidden="1"/>
    <col min="14085" max="14085" width="13.28515625" style="290" hidden="1"/>
    <col min="14086" max="14086" width="10.140625" style="290" hidden="1"/>
    <col min="14087" max="14087" width="9.28515625" style="290" hidden="1"/>
    <col min="14088" max="14088" width="11.42578125" style="290" hidden="1"/>
    <col min="14089" max="14089" width="12.7109375" style="290" hidden="1"/>
    <col min="14090" max="14335" width="11.42578125" style="290" hidden="1"/>
    <col min="14336" max="14336" width="36.28515625" style="290" hidden="1"/>
    <col min="14337" max="14338" width="7.7109375" style="290" hidden="1"/>
    <col min="14339" max="14339" width="12.28515625" style="290" hidden="1"/>
    <col min="14340" max="14340" width="12.7109375" style="290" hidden="1"/>
    <col min="14341" max="14341" width="13.28515625" style="290" hidden="1"/>
    <col min="14342" max="14342" width="10.140625" style="290" hidden="1"/>
    <col min="14343" max="14343" width="9.28515625" style="290" hidden="1"/>
    <col min="14344" max="14344" width="11.42578125" style="290" hidden="1"/>
    <col min="14345" max="14345" width="12.7109375" style="290" hidden="1"/>
    <col min="14346" max="14591" width="11.42578125" style="290" hidden="1"/>
    <col min="14592" max="14592" width="36.28515625" style="290" hidden="1"/>
    <col min="14593" max="14594" width="7.7109375" style="290" hidden="1"/>
    <col min="14595" max="14595" width="12.28515625" style="290" hidden="1"/>
    <col min="14596" max="14596" width="12.7109375" style="290" hidden="1"/>
    <col min="14597" max="14597" width="13.28515625" style="290" hidden="1"/>
    <col min="14598" max="14598" width="10.140625" style="290" hidden="1"/>
    <col min="14599" max="14599" width="9.28515625" style="290" hidden="1"/>
    <col min="14600" max="14600" width="11.42578125" style="290" hidden="1"/>
    <col min="14601" max="14601" width="12.7109375" style="290" hidden="1"/>
    <col min="14602" max="14847" width="11.42578125" style="290" hidden="1"/>
    <col min="14848" max="14848" width="36.28515625" style="290" hidden="1"/>
    <col min="14849" max="14850" width="7.7109375" style="290" hidden="1"/>
    <col min="14851" max="14851" width="12.28515625" style="290" hidden="1"/>
    <col min="14852" max="14852" width="12.7109375" style="290" hidden="1"/>
    <col min="14853" max="14853" width="13.28515625" style="290" hidden="1"/>
    <col min="14854" max="14854" width="10.140625" style="290" hidden="1"/>
    <col min="14855" max="14855" width="9.28515625" style="290" hidden="1"/>
    <col min="14856" max="14856" width="11.42578125" style="290" hidden="1"/>
    <col min="14857" max="14857" width="12.7109375" style="290" hidden="1"/>
    <col min="14858" max="15103" width="11.42578125" style="290" hidden="1"/>
    <col min="15104" max="15104" width="36.28515625" style="290" hidden="1"/>
    <col min="15105" max="15106" width="7.7109375" style="290" hidden="1"/>
    <col min="15107" max="15107" width="12.28515625" style="290" hidden="1"/>
    <col min="15108" max="15108" width="12.7109375" style="290" hidden="1"/>
    <col min="15109" max="15109" width="13.28515625" style="290" hidden="1"/>
    <col min="15110" max="15110" width="10.140625" style="290" hidden="1"/>
    <col min="15111" max="15111" width="9.28515625" style="290" hidden="1"/>
    <col min="15112" max="15112" width="11.42578125" style="290" hidden="1"/>
    <col min="15113" max="15113" width="12.7109375" style="290" hidden="1"/>
    <col min="15114" max="15359" width="11.42578125" style="290" hidden="1"/>
    <col min="15360" max="15360" width="36.28515625" style="290" hidden="1"/>
    <col min="15361" max="15362" width="7.7109375" style="290" hidden="1"/>
    <col min="15363" max="15363" width="12.28515625" style="290" hidden="1"/>
    <col min="15364" max="15364" width="12.7109375" style="290" hidden="1"/>
    <col min="15365" max="15365" width="13.28515625" style="290" hidden="1"/>
    <col min="15366" max="15366" width="10.140625" style="290" hidden="1"/>
    <col min="15367" max="15367" width="9.28515625" style="290" hidden="1"/>
    <col min="15368" max="15368" width="11.42578125" style="290" hidden="1"/>
    <col min="15369" max="15369" width="12.7109375" style="290" hidden="1"/>
    <col min="15370" max="15615" width="11.42578125" style="290" hidden="1"/>
    <col min="15616" max="15616" width="36.28515625" style="290" hidden="1"/>
    <col min="15617" max="15618" width="7.7109375" style="290" hidden="1"/>
    <col min="15619" max="15619" width="12.28515625" style="290" hidden="1"/>
    <col min="15620" max="15620" width="12.7109375" style="290" hidden="1"/>
    <col min="15621" max="15621" width="13.28515625" style="290" hidden="1"/>
    <col min="15622" max="15622" width="10.140625" style="290" hidden="1"/>
    <col min="15623" max="15623" width="9.28515625" style="290" hidden="1"/>
    <col min="15624" max="15624" width="11.42578125" style="290" hidden="1"/>
    <col min="15625" max="15625" width="12.7109375" style="290" hidden="1"/>
    <col min="15626" max="15871" width="11.42578125" style="290" hidden="1"/>
    <col min="15872" max="15872" width="36.28515625" style="290" hidden="1"/>
    <col min="15873" max="15874" width="7.7109375" style="290" hidden="1"/>
    <col min="15875" max="15875" width="12.28515625" style="290" hidden="1"/>
    <col min="15876" max="15876" width="12.7109375" style="290" hidden="1"/>
    <col min="15877" max="15877" width="13.28515625" style="290" hidden="1"/>
    <col min="15878" max="15878" width="10.140625" style="290" hidden="1"/>
    <col min="15879" max="15879" width="9.28515625" style="290" hidden="1"/>
    <col min="15880" max="15880" width="11.42578125" style="290" hidden="1"/>
    <col min="15881" max="15881" width="12.7109375" style="290" hidden="1"/>
    <col min="15882" max="16127" width="11.42578125" style="290" hidden="1"/>
    <col min="16128" max="16128" width="36.28515625" style="290" hidden="1"/>
    <col min="16129" max="16130" width="7.7109375" style="290" hidden="1"/>
    <col min="16131" max="16131" width="12.28515625" style="290" hidden="1"/>
    <col min="16132" max="16132" width="12.7109375" style="290" hidden="1"/>
    <col min="16133" max="16133" width="13.28515625" style="290" hidden="1"/>
    <col min="16134" max="16134" width="10.140625" style="290" hidden="1"/>
    <col min="16135" max="16135" width="9.28515625" style="290" hidden="1"/>
    <col min="16136" max="16136" width="11.42578125" style="290" hidden="1"/>
    <col min="16137" max="16138" width="12.7109375" style="290" hidden="1"/>
    <col min="16139" max="16384" width="11.42578125" style="290" hidden="1"/>
  </cols>
  <sheetData>
    <row r="1" spans="1:9" ht="11.25" customHeight="1" x14ac:dyDescent="0.15">
      <c r="A1" s="1341" t="s">
        <v>25</v>
      </c>
      <c r="B1" s="1341"/>
      <c r="C1" s="1341"/>
      <c r="D1" s="1341"/>
      <c r="E1" s="1341"/>
      <c r="F1" s="1341"/>
      <c r="G1" s="1341"/>
      <c r="H1" s="1341"/>
    </row>
    <row r="2" spans="1:9" ht="11.25" customHeight="1" x14ac:dyDescent="0.15">
      <c r="A2" s="2320" t="s">
        <v>1473</v>
      </c>
      <c r="B2" s="2321"/>
      <c r="C2" s="2322" t="s">
        <v>1453</v>
      </c>
      <c r="D2" s="2323"/>
      <c r="E2" s="2323"/>
      <c r="F2" s="2323"/>
      <c r="G2" s="2323"/>
      <c r="H2" s="2323"/>
    </row>
    <row r="3" spans="1:9" ht="10.5" customHeight="1" x14ac:dyDescent="0.15">
      <c r="A3" s="2324" t="s">
        <v>0</v>
      </c>
      <c r="B3" s="2326" t="s">
        <v>1366</v>
      </c>
      <c r="C3" s="2328" t="s">
        <v>1474</v>
      </c>
      <c r="D3" s="2329"/>
      <c r="E3" s="2330"/>
      <c r="F3" s="2331" t="s">
        <v>1475</v>
      </c>
      <c r="G3" s="2329"/>
      <c r="H3" s="2329"/>
      <c r="I3" s="1399"/>
    </row>
    <row r="4" spans="1:9" ht="31.5" x14ac:dyDescent="0.15">
      <c r="A4" s="2325"/>
      <c r="B4" s="2327"/>
      <c r="C4" s="1315" t="s">
        <v>1432</v>
      </c>
      <c r="D4" s="1315" t="s">
        <v>1476</v>
      </c>
      <c r="E4" s="1315" t="s">
        <v>1477</v>
      </c>
      <c r="F4" s="1344" t="s">
        <v>1461</v>
      </c>
      <c r="G4" s="1345" t="s">
        <v>1462</v>
      </c>
      <c r="H4" s="1345" t="s">
        <v>160</v>
      </c>
    </row>
    <row r="5" spans="1:9" x14ac:dyDescent="0.15">
      <c r="A5" s="1343"/>
      <c r="B5" s="1346" t="s">
        <v>75</v>
      </c>
      <c r="C5" s="1347" t="s">
        <v>76</v>
      </c>
      <c r="D5" s="1347" t="s">
        <v>92</v>
      </c>
      <c r="E5" s="1347" t="s">
        <v>1263</v>
      </c>
      <c r="F5" s="1317" t="s">
        <v>79</v>
      </c>
      <c r="G5" s="1316" t="s">
        <v>94</v>
      </c>
      <c r="H5" s="1316" t="s">
        <v>1478</v>
      </c>
    </row>
    <row r="6" spans="1:9" x14ac:dyDescent="0.15">
      <c r="A6" s="1348" t="s">
        <v>1479</v>
      </c>
      <c r="B6" s="1349">
        <f>SUM(B7:B14)</f>
        <v>310327.7</v>
      </c>
      <c r="C6" s="1319">
        <f t="shared" ref="C6:H6" si="0">SUM(C7:C14)</f>
        <v>309165.90000000002</v>
      </c>
      <c r="D6" s="1319">
        <f t="shared" si="0"/>
        <v>81.900000000000006</v>
      </c>
      <c r="E6" s="1319">
        <f t="shared" si="0"/>
        <v>309247.8</v>
      </c>
      <c r="F6" s="1320">
        <f t="shared" si="0"/>
        <v>732.5</v>
      </c>
      <c r="G6" s="1319">
        <f t="shared" si="0"/>
        <v>347.4</v>
      </c>
      <c r="H6" s="1319">
        <f t="shared" si="0"/>
        <v>1079.9000000000001</v>
      </c>
    </row>
    <row r="7" spans="1:9" x14ac:dyDescent="0.15">
      <c r="A7" s="1350" t="s">
        <v>165</v>
      </c>
      <c r="B7" s="1351">
        <v>54970.6</v>
      </c>
      <c r="C7" s="1324">
        <v>54970.6</v>
      </c>
      <c r="D7" s="1324"/>
      <c r="E7" s="1324">
        <f>C7+D7</f>
        <v>54970.6</v>
      </c>
      <c r="F7" s="1323"/>
      <c r="G7" s="1329"/>
      <c r="H7" s="1324"/>
      <c r="I7" s="1929"/>
    </row>
    <row r="8" spans="1:9" x14ac:dyDescent="0.15">
      <c r="A8" s="1350" t="s">
        <v>166</v>
      </c>
      <c r="B8" s="1351">
        <v>13668.2</v>
      </c>
      <c r="C8" s="1324">
        <v>13668.2</v>
      </c>
      <c r="D8" s="1324"/>
      <c r="E8" s="1324">
        <f t="shared" ref="E8:E17" si="1">C8+D8</f>
        <v>13668.2</v>
      </c>
      <c r="F8" s="1323"/>
      <c r="G8" s="1329"/>
      <c r="H8" s="1324"/>
    </row>
    <row r="9" spans="1:9" x14ac:dyDescent="0.15">
      <c r="A9" s="1350" t="s">
        <v>1423</v>
      </c>
      <c r="B9" s="1351">
        <v>236735</v>
      </c>
      <c r="C9" s="1324">
        <v>236653.1</v>
      </c>
      <c r="D9" s="1324">
        <v>81.900000000000006</v>
      </c>
      <c r="E9" s="1324">
        <f t="shared" si="1"/>
        <v>236735</v>
      </c>
      <c r="F9" s="1323"/>
      <c r="G9" s="1329"/>
      <c r="H9" s="1324"/>
    </row>
    <row r="10" spans="1:9" x14ac:dyDescent="0.15">
      <c r="A10" s="1350" t="s">
        <v>1480</v>
      </c>
      <c r="B10" s="1351">
        <v>836</v>
      </c>
      <c r="C10" s="1324">
        <v>836</v>
      </c>
      <c r="D10" s="1324"/>
      <c r="E10" s="1324">
        <f t="shared" si="1"/>
        <v>836</v>
      </c>
      <c r="F10" s="1323"/>
      <c r="G10" s="1329"/>
      <c r="H10" s="1324"/>
    </row>
    <row r="11" spans="1:9" x14ac:dyDescent="0.15">
      <c r="A11" s="1350" t="s">
        <v>168</v>
      </c>
      <c r="B11" s="1351">
        <v>1795.2</v>
      </c>
      <c r="C11" s="1324">
        <v>1795.2</v>
      </c>
      <c r="D11" s="1324"/>
      <c r="E11" s="1324">
        <f t="shared" si="1"/>
        <v>1795.2</v>
      </c>
      <c r="F11" s="1323"/>
      <c r="G11" s="1329"/>
      <c r="H11" s="1324"/>
    </row>
    <row r="12" spans="1:9" x14ac:dyDescent="0.15">
      <c r="A12" s="1350" t="s">
        <v>169</v>
      </c>
      <c r="B12" s="1351">
        <v>732.5</v>
      </c>
      <c r="C12" s="1324"/>
      <c r="D12" s="1324"/>
      <c r="E12" s="1324"/>
      <c r="F12" s="1323">
        <v>732.5</v>
      </c>
      <c r="G12" s="1352"/>
      <c r="H12" s="1324">
        <f t="shared" ref="H12:H13" si="2">F12+G12</f>
        <v>732.5</v>
      </c>
    </row>
    <row r="13" spans="1:9" x14ac:dyDescent="0.15">
      <c r="A13" s="1350" t="s">
        <v>170</v>
      </c>
      <c r="B13" s="1351">
        <v>347.4</v>
      </c>
      <c r="C13" s="1324"/>
      <c r="D13" s="1324"/>
      <c r="E13" s="1324"/>
      <c r="F13" s="1323"/>
      <c r="G13" s="1329">
        <v>347.4</v>
      </c>
      <c r="H13" s="1324">
        <f t="shared" si="2"/>
        <v>347.4</v>
      </c>
    </row>
    <row r="14" spans="1:9" x14ac:dyDescent="0.15">
      <c r="A14" s="1350" t="s">
        <v>1433</v>
      </c>
      <c r="B14" s="1351">
        <v>1242.8</v>
      </c>
      <c r="C14" s="1324">
        <v>1242.8</v>
      </c>
      <c r="D14" s="1353"/>
      <c r="E14" s="1324">
        <f t="shared" si="1"/>
        <v>1242.8</v>
      </c>
      <c r="F14" s="1323"/>
      <c r="G14" s="1329"/>
      <c r="H14" s="1354"/>
    </row>
    <row r="15" spans="1:9" x14ac:dyDescent="0.15">
      <c r="A15" s="1348" t="s">
        <v>1481</v>
      </c>
      <c r="B15" s="1349">
        <f>SUM(B16:B17)</f>
        <v>94521.299999999988</v>
      </c>
      <c r="C15" s="1319">
        <f t="shared" ref="C15:H15" si="3">SUM(C16:C17)</f>
        <v>55732.7</v>
      </c>
      <c r="D15" s="1355">
        <f t="shared" si="3"/>
        <v>0</v>
      </c>
      <c r="E15" s="1319">
        <f t="shared" si="3"/>
        <v>55732.7</v>
      </c>
      <c r="F15" s="1320">
        <f t="shared" si="3"/>
        <v>1427</v>
      </c>
      <c r="G15" s="1319">
        <f t="shared" si="3"/>
        <v>37361.5</v>
      </c>
      <c r="H15" s="1319">
        <f t="shared" si="3"/>
        <v>38788.5</v>
      </c>
    </row>
    <row r="16" spans="1:9" x14ac:dyDescent="0.15">
      <c r="A16" s="1350" t="s">
        <v>205</v>
      </c>
      <c r="B16" s="1351">
        <v>43145.7</v>
      </c>
      <c r="C16" s="1324">
        <v>20328.2</v>
      </c>
      <c r="D16" s="1324"/>
      <c r="E16" s="1324">
        <f>C16+D16</f>
        <v>20328.2</v>
      </c>
      <c r="F16" s="1323"/>
      <c r="G16" s="1324">
        <v>22817.4</v>
      </c>
      <c r="H16" s="1324">
        <f>F16+G16</f>
        <v>22817.4</v>
      </c>
    </row>
    <row r="17" spans="1:8" x14ac:dyDescent="0.15">
      <c r="A17" s="1350" t="s">
        <v>206</v>
      </c>
      <c r="B17" s="1351">
        <v>51375.6</v>
      </c>
      <c r="C17" s="1324">
        <v>35404.5</v>
      </c>
      <c r="D17" s="1324"/>
      <c r="E17" s="1324">
        <f t="shared" si="1"/>
        <v>35404.5</v>
      </c>
      <c r="F17" s="1323">
        <v>1427</v>
      </c>
      <c r="G17" s="1324">
        <v>14544.1</v>
      </c>
      <c r="H17" s="1324">
        <f>F17+G17</f>
        <v>15971.1</v>
      </c>
    </row>
    <row r="18" spans="1:8" x14ac:dyDescent="0.15">
      <c r="A18" s="1356" t="s">
        <v>1482</v>
      </c>
      <c r="B18" s="1357">
        <v>97747.9</v>
      </c>
      <c r="C18" s="1358">
        <v>78128</v>
      </c>
      <c r="D18" s="1358">
        <v>19619.8</v>
      </c>
      <c r="E18" s="1358">
        <f>+C18+D18</f>
        <v>97747.8</v>
      </c>
      <c r="F18" s="1359"/>
      <c r="G18" s="1358"/>
      <c r="H18" s="1358"/>
    </row>
    <row r="19" spans="1:8" x14ac:dyDescent="0.15">
      <c r="A19" s="1360" t="s">
        <v>1483</v>
      </c>
      <c r="B19" s="1361">
        <f>B6+B15+B18</f>
        <v>502596.9</v>
      </c>
      <c r="C19" s="1332">
        <f t="shared" ref="C19:H19" si="4">C6+C15+C18</f>
        <v>443026.60000000003</v>
      </c>
      <c r="D19" s="1332">
        <f t="shared" si="4"/>
        <v>19701.7</v>
      </c>
      <c r="E19" s="1332">
        <f t="shared" si="4"/>
        <v>462728.3</v>
      </c>
      <c r="F19" s="1333">
        <f t="shared" si="4"/>
        <v>2159.5</v>
      </c>
      <c r="G19" s="1332">
        <f t="shared" si="4"/>
        <v>37708.9</v>
      </c>
      <c r="H19" s="1332">
        <f t="shared" si="4"/>
        <v>39868.400000000001</v>
      </c>
    </row>
    <row r="20" spans="1:8" x14ac:dyDescent="0.15">
      <c r="A20" s="1348" t="s">
        <v>161</v>
      </c>
      <c r="B20" s="1362">
        <f>E20+H20</f>
        <v>99.999960206678537</v>
      </c>
      <c r="C20" s="1334">
        <f>(C19/B19)*100</f>
        <v>88.147499517008569</v>
      </c>
      <c r="D20" s="1334">
        <f>(D19/B19)*100</f>
        <v>3.9199804057685195</v>
      </c>
      <c r="E20" s="1363">
        <f>(E19/B19)*100</f>
        <v>92.067479922777068</v>
      </c>
      <c r="F20" s="1334">
        <f>(F19/B19)*100</f>
        <v>0.42966838832471904</v>
      </c>
      <c r="G20" s="1334">
        <f>(G19/B19)*100</f>
        <v>7.5028118955767535</v>
      </c>
      <c r="H20" s="1334">
        <f>(H19/B19)*100</f>
        <v>7.9324802839014721</v>
      </c>
    </row>
    <row r="21" spans="1:8" x14ac:dyDescent="0.15">
      <c r="A21" s="1342" t="s">
        <v>1</v>
      </c>
    </row>
    <row r="22" spans="1:8" x14ac:dyDescent="0.15">
      <c r="A22" s="1364" t="s">
        <v>1372</v>
      </c>
    </row>
  </sheetData>
  <mergeCells count="6">
    <mergeCell ref="A2:B2"/>
    <mergeCell ref="C2:H2"/>
    <mergeCell ref="A3:A4"/>
    <mergeCell ref="B3:B4"/>
    <mergeCell ref="C3:E3"/>
    <mergeCell ref="F3:H3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orientation="landscape" r:id="rId1"/>
  <ignoredErrors>
    <ignoredError sqref="A2:H4 A5:C5 F5:H5" numberStoredAsText="1"/>
    <ignoredError sqref="B15:C15 F15:H15" formulaRange="1"/>
    <ignoredError sqref="D15:E15" formula="1" formulaRange="1"/>
    <ignoredError sqref="D5:E5" numberStoredAsText="1" formula="1"/>
    <ignoredError sqref="D6:E14" formula="1"/>
  </ignoredErrors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D2FC4A-EBCD-4717-BD51-D66833002AD4}">
  <sheetPr codeName="Hoja83"/>
  <dimension ref="A1:WVM31"/>
  <sheetViews>
    <sheetView showGridLines="0" zoomScaleNormal="100" workbookViewId="0">
      <selection activeCell="F18" sqref="F18"/>
    </sheetView>
  </sheetViews>
  <sheetFormatPr baseColWidth="10" defaultColWidth="0" defaultRowHeight="13.5" zeroHeight="1" x14ac:dyDescent="0.25"/>
  <cols>
    <col min="1" max="1" width="52.85546875" style="100" customWidth="1"/>
    <col min="2" max="2" width="10.7109375" style="100" customWidth="1"/>
    <col min="3" max="3" width="9.42578125" style="100" bestFit="1" customWidth="1"/>
    <col min="4" max="4" width="14.42578125" style="100" customWidth="1"/>
    <col min="5" max="5" width="10.140625" style="100" customWidth="1"/>
    <col min="6" max="9" width="11.42578125" style="100" customWidth="1"/>
    <col min="10" max="255" width="11.42578125" style="100" hidden="1"/>
    <col min="256" max="256" width="63.28515625" style="100" hidden="1"/>
    <col min="257" max="257" width="8.140625" style="100" hidden="1"/>
    <col min="258" max="258" width="6.85546875" style="100" hidden="1"/>
    <col min="259" max="259" width="12.7109375" style="100" hidden="1"/>
    <col min="260" max="260" width="7.5703125" style="100" hidden="1"/>
    <col min="261" max="511" width="11.42578125" style="100" hidden="1"/>
    <col min="512" max="512" width="63.28515625" style="100" hidden="1"/>
    <col min="513" max="513" width="8.140625" style="100" hidden="1"/>
    <col min="514" max="514" width="6.85546875" style="100" hidden="1"/>
    <col min="515" max="515" width="12.7109375" style="100" hidden="1"/>
    <col min="516" max="516" width="7.5703125" style="100" hidden="1"/>
    <col min="517" max="767" width="11.42578125" style="100" hidden="1"/>
    <col min="768" max="768" width="63.28515625" style="100" hidden="1"/>
    <col min="769" max="769" width="8.140625" style="100" hidden="1"/>
    <col min="770" max="770" width="6.85546875" style="100" hidden="1"/>
    <col min="771" max="771" width="12.7109375" style="100" hidden="1"/>
    <col min="772" max="772" width="7.5703125" style="100" hidden="1"/>
    <col min="773" max="1023" width="11.42578125" style="100" hidden="1"/>
    <col min="1024" max="1024" width="63.28515625" style="100" hidden="1"/>
    <col min="1025" max="1025" width="8.140625" style="100" hidden="1"/>
    <col min="1026" max="1026" width="6.85546875" style="100" hidden="1"/>
    <col min="1027" max="1027" width="12.7109375" style="100" hidden="1"/>
    <col min="1028" max="1028" width="7.5703125" style="100" hidden="1"/>
    <col min="1029" max="1279" width="11.42578125" style="100" hidden="1"/>
    <col min="1280" max="1280" width="63.28515625" style="100" hidden="1"/>
    <col min="1281" max="1281" width="8.140625" style="100" hidden="1"/>
    <col min="1282" max="1282" width="6.85546875" style="100" hidden="1"/>
    <col min="1283" max="1283" width="12.7109375" style="100" hidden="1"/>
    <col min="1284" max="1284" width="7.5703125" style="100" hidden="1"/>
    <col min="1285" max="1535" width="11.42578125" style="100" hidden="1"/>
    <col min="1536" max="1536" width="63.28515625" style="100" hidden="1"/>
    <col min="1537" max="1537" width="8.140625" style="100" hidden="1"/>
    <col min="1538" max="1538" width="6.85546875" style="100" hidden="1"/>
    <col min="1539" max="1539" width="12.7109375" style="100" hidden="1"/>
    <col min="1540" max="1540" width="7.5703125" style="100" hidden="1"/>
    <col min="1541" max="1791" width="11.42578125" style="100" hidden="1"/>
    <col min="1792" max="1792" width="63.28515625" style="100" hidden="1"/>
    <col min="1793" max="1793" width="8.140625" style="100" hidden="1"/>
    <col min="1794" max="1794" width="6.85546875" style="100" hidden="1"/>
    <col min="1795" max="1795" width="12.7109375" style="100" hidden="1"/>
    <col min="1796" max="1796" width="7.5703125" style="100" hidden="1"/>
    <col min="1797" max="2047" width="11.42578125" style="100" hidden="1"/>
    <col min="2048" max="2048" width="63.28515625" style="100" hidden="1"/>
    <col min="2049" max="2049" width="8.140625" style="100" hidden="1"/>
    <col min="2050" max="2050" width="6.85546875" style="100" hidden="1"/>
    <col min="2051" max="2051" width="12.7109375" style="100" hidden="1"/>
    <col min="2052" max="2052" width="7.5703125" style="100" hidden="1"/>
    <col min="2053" max="2303" width="11.42578125" style="100" hidden="1"/>
    <col min="2304" max="2304" width="63.28515625" style="100" hidden="1"/>
    <col min="2305" max="2305" width="8.140625" style="100" hidden="1"/>
    <col min="2306" max="2306" width="6.85546875" style="100" hidden="1"/>
    <col min="2307" max="2307" width="12.7109375" style="100" hidden="1"/>
    <col min="2308" max="2308" width="7.5703125" style="100" hidden="1"/>
    <col min="2309" max="2559" width="11.42578125" style="100" hidden="1"/>
    <col min="2560" max="2560" width="63.28515625" style="100" hidden="1"/>
    <col min="2561" max="2561" width="8.140625" style="100" hidden="1"/>
    <col min="2562" max="2562" width="6.85546875" style="100" hidden="1"/>
    <col min="2563" max="2563" width="12.7109375" style="100" hidden="1"/>
    <col min="2564" max="2564" width="7.5703125" style="100" hidden="1"/>
    <col min="2565" max="2815" width="11.42578125" style="100" hidden="1"/>
    <col min="2816" max="2816" width="63.28515625" style="100" hidden="1"/>
    <col min="2817" max="2817" width="8.140625" style="100" hidden="1"/>
    <col min="2818" max="2818" width="6.85546875" style="100" hidden="1"/>
    <col min="2819" max="2819" width="12.7109375" style="100" hidden="1"/>
    <col min="2820" max="2820" width="7.5703125" style="100" hidden="1"/>
    <col min="2821" max="3071" width="11.42578125" style="100" hidden="1"/>
    <col min="3072" max="3072" width="63.28515625" style="100" hidden="1"/>
    <col min="3073" max="3073" width="8.140625" style="100" hidden="1"/>
    <col min="3074" max="3074" width="6.85546875" style="100" hidden="1"/>
    <col min="3075" max="3075" width="12.7109375" style="100" hidden="1"/>
    <col min="3076" max="3076" width="7.5703125" style="100" hidden="1"/>
    <col min="3077" max="3327" width="11.42578125" style="100" hidden="1"/>
    <col min="3328" max="3328" width="63.28515625" style="100" hidden="1"/>
    <col min="3329" max="3329" width="8.140625" style="100" hidden="1"/>
    <col min="3330" max="3330" width="6.85546875" style="100" hidden="1"/>
    <col min="3331" max="3331" width="12.7109375" style="100" hidden="1"/>
    <col min="3332" max="3332" width="7.5703125" style="100" hidden="1"/>
    <col min="3333" max="3583" width="11.42578125" style="100" hidden="1"/>
    <col min="3584" max="3584" width="63.28515625" style="100" hidden="1"/>
    <col min="3585" max="3585" width="8.140625" style="100" hidden="1"/>
    <col min="3586" max="3586" width="6.85546875" style="100" hidden="1"/>
    <col min="3587" max="3587" width="12.7109375" style="100" hidden="1"/>
    <col min="3588" max="3588" width="7.5703125" style="100" hidden="1"/>
    <col min="3589" max="3839" width="11.42578125" style="100" hidden="1"/>
    <col min="3840" max="3840" width="63.28515625" style="100" hidden="1"/>
    <col min="3841" max="3841" width="8.140625" style="100" hidden="1"/>
    <col min="3842" max="3842" width="6.85546875" style="100" hidden="1"/>
    <col min="3843" max="3843" width="12.7109375" style="100" hidden="1"/>
    <col min="3844" max="3844" width="7.5703125" style="100" hidden="1"/>
    <col min="3845" max="4095" width="11.42578125" style="100" hidden="1"/>
    <col min="4096" max="4096" width="63.28515625" style="100" hidden="1"/>
    <col min="4097" max="4097" width="8.140625" style="100" hidden="1"/>
    <col min="4098" max="4098" width="6.85546875" style="100" hidden="1"/>
    <col min="4099" max="4099" width="12.7109375" style="100" hidden="1"/>
    <col min="4100" max="4100" width="7.5703125" style="100" hidden="1"/>
    <col min="4101" max="4351" width="11.42578125" style="100" hidden="1"/>
    <col min="4352" max="4352" width="63.28515625" style="100" hidden="1"/>
    <col min="4353" max="4353" width="8.140625" style="100" hidden="1"/>
    <col min="4354" max="4354" width="6.85546875" style="100" hidden="1"/>
    <col min="4355" max="4355" width="12.7109375" style="100" hidden="1"/>
    <col min="4356" max="4356" width="7.5703125" style="100" hidden="1"/>
    <col min="4357" max="4607" width="11.42578125" style="100" hidden="1"/>
    <col min="4608" max="4608" width="63.28515625" style="100" hidden="1"/>
    <col min="4609" max="4609" width="8.140625" style="100" hidden="1"/>
    <col min="4610" max="4610" width="6.85546875" style="100" hidden="1"/>
    <col min="4611" max="4611" width="12.7109375" style="100" hidden="1"/>
    <col min="4612" max="4612" width="7.5703125" style="100" hidden="1"/>
    <col min="4613" max="4863" width="11.42578125" style="100" hidden="1"/>
    <col min="4864" max="4864" width="63.28515625" style="100" hidden="1"/>
    <col min="4865" max="4865" width="8.140625" style="100" hidden="1"/>
    <col min="4866" max="4866" width="6.85546875" style="100" hidden="1"/>
    <col min="4867" max="4867" width="12.7109375" style="100" hidden="1"/>
    <col min="4868" max="4868" width="7.5703125" style="100" hidden="1"/>
    <col min="4869" max="5119" width="11.42578125" style="100" hidden="1"/>
    <col min="5120" max="5120" width="63.28515625" style="100" hidden="1"/>
    <col min="5121" max="5121" width="8.140625" style="100" hidden="1"/>
    <col min="5122" max="5122" width="6.85546875" style="100" hidden="1"/>
    <col min="5123" max="5123" width="12.7109375" style="100" hidden="1"/>
    <col min="5124" max="5124" width="7.5703125" style="100" hidden="1"/>
    <col min="5125" max="5375" width="11.42578125" style="100" hidden="1"/>
    <col min="5376" max="5376" width="63.28515625" style="100" hidden="1"/>
    <col min="5377" max="5377" width="8.140625" style="100" hidden="1"/>
    <col min="5378" max="5378" width="6.85546875" style="100" hidden="1"/>
    <col min="5379" max="5379" width="12.7109375" style="100" hidden="1"/>
    <col min="5380" max="5380" width="7.5703125" style="100" hidden="1"/>
    <col min="5381" max="5631" width="11.42578125" style="100" hidden="1"/>
    <col min="5632" max="5632" width="63.28515625" style="100" hidden="1"/>
    <col min="5633" max="5633" width="8.140625" style="100" hidden="1"/>
    <col min="5634" max="5634" width="6.85546875" style="100" hidden="1"/>
    <col min="5635" max="5635" width="12.7109375" style="100" hidden="1"/>
    <col min="5636" max="5636" width="7.5703125" style="100" hidden="1"/>
    <col min="5637" max="5887" width="11.42578125" style="100" hidden="1"/>
    <col min="5888" max="5888" width="63.28515625" style="100" hidden="1"/>
    <col min="5889" max="5889" width="8.140625" style="100" hidden="1"/>
    <col min="5890" max="5890" width="6.85546875" style="100" hidden="1"/>
    <col min="5891" max="5891" width="12.7109375" style="100" hidden="1"/>
    <col min="5892" max="5892" width="7.5703125" style="100" hidden="1"/>
    <col min="5893" max="6143" width="11.42578125" style="100" hidden="1"/>
    <col min="6144" max="6144" width="63.28515625" style="100" hidden="1"/>
    <col min="6145" max="6145" width="8.140625" style="100" hidden="1"/>
    <col min="6146" max="6146" width="6.85546875" style="100" hidden="1"/>
    <col min="6147" max="6147" width="12.7109375" style="100" hidden="1"/>
    <col min="6148" max="6148" width="7.5703125" style="100" hidden="1"/>
    <col min="6149" max="6399" width="11.42578125" style="100" hidden="1"/>
    <col min="6400" max="6400" width="63.28515625" style="100" hidden="1"/>
    <col min="6401" max="6401" width="8.140625" style="100" hidden="1"/>
    <col min="6402" max="6402" width="6.85546875" style="100" hidden="1"/>
    <col min="6403" max="6403" width="12.7109375" style="100" hidden="1"/>
    <col min="6404" max="6404" width="7.5703125" style="100" hidden="1"/>
    <col min="6405" max="6655" width="11.42578125" style="100" hidden="1"/>
    <col min="6656" max="6656" width="63.28515625" style="100" hidden="1"/>
    <col min="6657" max="6657" width="8.140625" style="100" hidden="1"/>
    <col min="6658" max="6658" width="6.85546875" style="100" hidden="1"/>
    <col min="6659" max="6659" width="12.7109375" style="100" hidden="1"/>
    <col min="6660" max="6660" width="7.5703125" style="100" hidden="1"/>
    <col min="6661" max="6911" width="11.42578125" style="100" hidden="1"/>
    <col min="6912" max="6912" width="63.28515625" style="100" hidden="1"/>
    <col min="6913" max="6913" width="8.140625" style="100" hidden="1"/>
    <col min="6914" max="6914" width="6.85546875" style="100" hidden="1"/>
    <col min="6915" max="6915" width="12.7109375" style="100" hidden="1"/>
    <col min="6916" max="6916" width="7.5703125" style="100" hidden="1"/>
    <col min="6917" max="7167" width="11.42578125" style="100" hidden="1"/>
    <col min="7168" max="7168" width="63.28515625" style="100" hidden="1"/>
    <col min="7169" max="7169" width="8.140625" style="100" hidden="1"/>
    <col min="7170" max="7170" width="6.85546875" style="100" hidden="1"/>
    <col min="7171" max="7171" width="12.7109375" style="100" hidden="1"/>
    <col min="7172" max="7172" width="7.5703125" style="100" hidden="1"/>
    <col min="7173" max="7423" width="11.42578125" style="100" hidden="1"/>
    <col min="7424" max="7424" width="63.28515625" style="100" hidden="1"/>
    <col min="7425" max="7425" width="8.140625" style="100" hidden="1"/>
    <col min="7426" max="7426" width="6.85546875" style="100" hidden="1"/>
    <col min="7427" max="7427" width="12.7109375" style="100" hidden="1"/>
    <col min="7428" max="7428" width="7.5703125" style="100" hidden="1"/>
    <col min="7429" max="7679" width="11.42578125" style="100" hidden="1"/>
    <col min="7680" max="7680" width="63.28515625" style="100" hidden="1"/>
    <col min="7681" max="7681" width="8.140625" style="100" hidden="1"/>
    <col min="7682" max="7682" width="6.85546875" style="100" hidden="1"/>
    <col min="7683" max="7683" width="12.7109375" style="100" hidden="1"/>
    <col min="7684" max="7684" width="7.5703125" style="100" hidden="1"/>
    <col min="7685" max="7935" width="11.42578125" style="100" hidden="1"/>
    <col min="7936" max="7936" width="63.28515625" style="100" hidden="1"/>
    <col min="7937" max="7937" width="8.140625" style="100" hidden="1"/>
    <col min="7938" max="7938" width="6.85546875" style="100" hidden="1"/>
    <col min="7939" max="7939" width="12.7109375" style="100" hidden="1"/>
    <col min="7940" max="7940" width="7.5703125" style="100" hidden="1"/>
    <col min="7941" max="8191" width="11.42578125" style="100" hidden="1"/>
    <col min="8192" max="8192" width="63.28515625" style="100" hidden="1"/>
    <col min="8193" max="8193" width="8.140625" style="100" hidden="1"/>
    <col min="8194" max="8194" width="6.85546875" style="100" hidden="1"/>
    <col min="8195" max="8195" width="12.7109375" style="100" hidden="1"/>
    <col min="8196" max="8196" width="7.5703125" style="100" hidden="1"/>
    <col min="8197" max="8447" width="11.42578125" style="100" hidden="1"/>
    <col min="8448" max="8448" width="63.28515625" style="100" hidden="1"/>
    <col min="8449" max="8449" width="8.140625" style="100" hidden="1"/>
    <col min="8450" max="8450" width="6.85546875" style="100" hidden="1"/>
    <col min="8451" max="8451" width="12.7109375" style="100" hidden="1"/>
    <col min="8452" max="8452" width="7.5703125" style="100" hidden="1"/>
    <col min="8453" max="8703" width="11.42578125" style="100" hidden="1"/>
    <col min="8704" max="8704" width="63.28515625" style="100" hidden="1"/>
    <col min="8705" max="8705" width="8.140625" style="100" hidden="1"/>
    <col min="8706" max="8706" width="6.85546875" style="100" hidden="1"/>
    <col min="8707" max="8707" width="12.7109375" style="100" hidden="1"/>
    <col min="8708" max="8708" width="7.5703125" style="100" hidden="1"/>
    <col min="8709" max="8959" width="11.42578125" style="100" hidden="1"/>
    <col min="8960" max="8960" width="63.28515625" style="100" hidden="1"/>
    <col min="8961" max="8961" width="8.140625" style="100" hidden="1"/>
    <col min="8962" max="8962" width="6.85546875" style="100" hidden="1"/>
    <col min="8963" max="8963" width="12.7109375" style="100" hidden="1"/>
    <col min="8964" max="8964" width="7.5703125" style="100" hidden="1"/>
    <col min="8965" max="9215" width="11.42578125" style="100" hidden="1"/>
    <col min="9216" max="9216" width="63.28515625" style="100" hidden="1"/>
    <col min="9217" max="9217" width="8.140625" style="100" hidden="1"/>
    <col min="9218" max="9218" width="6.85546875" style="100" hidden="1"/>
    <col min="9219" max="9219" width="12.7109375" style="100" hidden="1"/>
    <col min="9220" max="9220" width="7.5703125" style="100" hidden="1"/>
    <col min="9221" max="9471" width="11.42578125" style="100" hidden="1"/>
    <col min="9472" max="9472" width="63.28515625" style="100" hidden="1"/>
    <col min="9473" max="9473" width="8.140625" style="100" hidden="1"/>
    <col min="9474" max="9474" width="6.85546875" style="100" hidden="1"/>
    <col min="9475" max="9475" width="12.7109375" style="100" hidden="1"/>
    <col min="9476" max="9476" width="7.5703125" style="100" hidden="1"/>
    <col min="9477" max="9727" width="11.42578125" style="100" hidden="1"/>
    <col min="9728" max="9728" width="63.28515625" style="100" hidden="1"/>
    <col min="9729" max="9729" width="8.140625" style="100" hidden="1"/>
    <col min="9730" max="9730" width="6.85546875" style="100" hidden="1"/>
    <col min="9731" max="9731" width="12.7109375" style="100" hidden="1"/>
    <col min="9732" max="9732" width="7.5703125" style="100" hidden="1"/>
    <col min="9733" max="9983" width="11.42578125" style="100" hidden="1"/>
    <col min="9984" max="9984" width="63.28515625" style="100" hidden="1"/>
    <col min="9985" max="9985" width="8.140625" style="100" hidden="1"/>
    <col min="9986" max="9986" width="6.85546875" style="100" hidden="1"/>
    <col min="9987" max="9987" width="12.7109375" style="100" hidden="1"/>
    <col min="9988" max="9988" width="7.5703125" style="100" hidden="1"/>
    <col min="9989" max="10239" width="11.42578125" style="100" hidden="1"/>
    <col min="10240" max="10240" width="63.28515625" style="100" hidden="1"/>
    <col min="10241" max="10241" width="8.140625" style="100" hidden="1"/>
    <col min="10242" max="10242" width="6.85546875" style="100" hidden="1"/>
    <col min="10243" max="10243" width="12.7109375" style="100" hidden="1"/>
    <col min="10244" max="10244" width="7.5703125" style="100" hidden="1"/>
    <col min="10245" max="10495" width="11.42578125" style="100" hidden="1"/>
    <col min="10496" max="10496" width="63.28515625" style="100" hidden="1"/>
    <col min="10497" max="10497" width="8.140625" style="100" hidden="1"/>
    <col min="10498" max="10498" width="6.85546875" style="100" hidden="1"/>
    <col min="10499" max="10499" width="12.7109375" style="100" hidden="1"/>
    <col min="10500" max="10500" width="7.5703125" style="100" hidden="1"/>
    <col min="10501" max="10751" width="11.42578125" style="100" hidden="1"/>
    <col min="10752" max="10752" width="63.28515625" style="100" hidden="1"/>
    <col min="10753" max="10753" width="8.140625" style="100" hidden="1"/>
    <col min="10754" max="10754" width="6.85546875" style="100" hidden="1"/>
    <col min="10755" max="10755" width="12.7109375" style="100" hidden="1"/>
    <col min="10756" max="10756" width="7.5703125" style="100" hidden="1"/>
    <col min="10757" max="11007" width="11.42578125" style="100" hidden="1"/>
    <col min="11008" max="11008" width="63.28515625" style="100" hidden="1"/>
    <col min="11009" max="11009" width="8.140625" style="100" hidden="1"/>
    <col min="11010" max="11010" width="6.85546875" style="100" hidden="1"/>
    <col min="11011" max="11011" width="12.7109375" style="100" hidden="1"/>
    <col min="11012" max="11012" width="7.5703125" style="100" hidden="1"/>
    <col min="11013" max="11263" width="11.42578125" style="100" hidden="1"/>
    <col min="11264" max="11264" width="63.28515625" style="100" hidden="1"/>
    <col min="11265" max="11265" width="8.140625" style="100" hidden="1"/>
    <col min="11266" max="11266" width="6.85546875" style="100" hidden="1"/>
    <col min="11267" max="11267" width="12.7109375" style="100" hidden="1"/>
    <col min="11268" max="11268" width="7.5703125" style="100" hidden="1"/>
    <col min="11269" max="11519" width="11.42578125" style="100" hidden="1"/>
    <col min="11520" max="11520" width="63.28515625" style="100" hidden="1"/>
    <col min="11521" max="11521" width="8.140625" style="100" hidden="1"/>
    <col min="11522" max="11522" width="6.85546875" style="100" hidden="1"/>
    <col min="11523" max="11523" width="12.7109375" style="100" hidden="1"/>
    <col min="11524" max="11524" width="7.5703125" style="100" hidden="1"/>
    <col min="11525" max="11775" width="11.42578125" style="100" hidden="1"/>
    <col min="11776" max="11776" width="63.28515625" style="100" hidden="1"/>
    <col min="11777" max="11777" width="8.140625" style="100" hidden="1"/>
    <col min="11778" max="11778" width="6.85546875" style="100" hidden="1"/>
    <col min="11779" max="11779" width="12.7109375" style="100" hidden="1"/>
    <col min="11780" max="11780" width="7.5703125" style="100" hidden="1"/>
    <col min="11781" max="12031" width="11.42578125" style="100" hidden="1"/>
    <col min="12032" max="12032" width="63.28515625" style="100" hidden="1"/>
    <col min="12033" max="12033" width="8.140625" style="100" hidden="1"/>
    <col min="12034" max="12034" width="6.85546875" style="100" hidden="1"/>
    <col min="12035" max="12035" width="12.7109375" style="100" hidden="1"/>
    <col min="12036" max="12036" width="7.5703125" style="100" hidden="1"/>
    <col min="12037" max="12287" width="11.42578125" style="100" hidden="1"/>
    <col min="12288" max="12288" width="63.28515625" style="100" hidden="1"/>
    <col min="12289" max="12289" width="8.140625" style="100" hidden="1"/>
    <col min="12290" max="12290" width="6.85546875" style="100" hidden="1"/>
    <col min="12291" max="12291" width="12.7109375" style="100" hidden="1"/>
    <col min="12292" max="12292" width="7.5703125" style="100" hidden="1"/>
    <col min="12293" max="12543" width="11.42578125" style="100" hidden="1"/>
    <col min="12544" max="12544" width="63.28515625" style="100" hidden="1"/>
    <col min="12545" max="12545" width="8.140625" style="100" hidden="1"/>
    <col min="12546" max="12546" width="6.85546875" style="100" hidden="1"/>
    <col min="12547" max="12547" width="12.7109375" style="100" hidden="1"/>
    <col min="12548" max="12548" width="7.5703125" style="100" hidden="1"/>
    <col min="12549" max="12799" width="11.42578125" style="100" hidden="1"/>
    <col min="12800" max="12800" width="63.28515625" style="100" hidden="1"/>
    <col min="12801" max="12801" width="8.140625" style="100" hidden="1"/>
    <col min="12802" max="12802" width="6.85546875" style="100" hidden="1"/>
    <col min="12803" max="12803" width="12.7109375" style="100" hidden="1"/>
    <col min="12804" max="12804" width="7.5703125" style="100" hidden="1"/>
    <col min="12805" max="13055" width="11.42578125" style="100" hidden="1"/>
    <col min="13056" max="13056" width="63.28515625" style="100" hidden="1"/>
    <col min="13057" max="13057" width="8.140625" style="100" hidden="1"/>
    <col min="13058" max="13058" width="6.85546875" style="100" hidden="1"/>
    <col min="13059" max="13059" width="12.7109375" style="100" hidden="1"/>
    <col min="13060" max="13060" width="7.5703125" style="100" hidden="1"/>
    <col min="13061" max="13311" width="11.42578125" style="100" hidden="1"/>
    <col min="13312" max="13312" width="63.28515625" style="100" hidden="1"/>
    <col min="13313" max="13313" width="8.140625" style="100" hidden="1"/>
    <col min="13314" max="13314" width="6.85546875" style="100" hidden="1"/>
    <col min="13315" max="13315" width="12.7109375" style="100" hidden="1"/>
    <col min="13316" max="13316" width="7.5703125" style="100" hidden="1"/>
    <col min="13317" max="13567" width="11.42578125" style="100" hidden="1"/>
    <col min="13568" max="13568" width="63.28515625" style="100" hidden="1"/>
    <col min="13569" max="13569" width="8.140625" style="100" hidden="1"/>
    <col min="13570" max="13570" width="6.85546875" style="100" hidden="1"/>
    <col min="13571" max="13571" width="12.7109375" style="100" hidden="1"/>
    <col min="13572" max="13572" width="7.5703125" style="100" hidden="1"/>
    <col min="13573" max="13823" width="11.42578125" style="100" hidden="1"/>
    <col min="13824" max="13824" width="63.28515625" style="100" hidden="1"/>
    <col min="13825" max="13825" width="8.140625" style="100" hidden="1"/>
    <col min="13826" max="13826" width="6.85546875" style="100" hidden="1"/>
    <col min="13827" max="13827" width="12.7109375" style="100" hidden="1"/>
    <col min="13828" max="13828" width="7.5703125" style="100" hidden="1"/>
    <col min="13829" max="14079" width="11.42578125" style="100" hidden="1"/>
    <col min="14080" max="14080" width="63.28515625" style="100" hidden="1"/>
    <col min="14081" max="14081" width="8.140625" style="100" hidden="1"/>
    <col min="14082" max="14082" width="6.85546875" style="100" hidden="1"/>
    <col min="14083" max="14083" width="12.7109375" style="100" hidden="1"/>
    <col min="14084" max="14084" width="7.5703125" style="100" hidden="1"/>
    <col min="14085" max="14335" width="11.42578125" style="100" hidden="1"/>
    <col min="14336" max="14336" width="63.28515625" style="100" hidden="1"/>
    <col min="14337" max="14337" width="8.140625" style="100" hidden="1"/>
    <col min="14338" max="14338" width="6.85546875" style="100" hidden="1"/>
    <col min="14339" max="14339" width="12.7109375" style="100" hidden="1"/>
    <col min="14340" max="14340" width="7.5703125" style="100" hidden="1"/>
    <col min="14341" max="14591" width="11.42578125" style="100" hidden="1"/>
    <col min="14592" max="14592" width="63.28515625" style="100" hidden="1"/>
    <col min="14593" max="14593" width="8.140625" style="100" hidden="1"/>
    <col min="14594" max="14594" width="6.85546875" style="100" hidden="1"/>
    <col min="14595" max="14595" width="12.7109375" style="100" hidden="1"/>
    <col min="14596" max="14596" width="7.5703125" style="100" hidden="1"/>
    <col min="14597" max="14847" width="11.42578125" style="100" hidden="1"/>
    <col min="14848" max="14848" width="63.28515625" style="100" hidden="1"/>
    <col min="14849" max="14849" width="8.140625" style="100" hidden="1"/>
    <col min="14850" max="14850" width="6.85546875" style="100" hidden="1"/>
    <col min="14851" max="14851" width="12.7109375" style="100" hidden="1"/>
    <col min="14852" max="14852" width="7.5703125" style="100" hidden="1"/>
    <col min="14853" max="15103" width="11.42578125" style="100" hidden="1"/>
    <col min="15104" max="15104" width="63.28515625" style="100" hidden="1"/>
    <col min="15105" max="15105" width="8.140625" style="100" hidden="1"/>
    <col min="15106" max="15106" width="6.85546875" style="100" hidden="1"/>
    <col min="15107" max="15107" width="12.7109375" style="100" hidden="1"/>
    <col min="15108" max="15108" width="7.5703125" style="100" hidden="1"/>
    <col min="15109" max="15359" width="11.42578125" style="100" hidden="1"/>
    <col min="15360" max="15360" width="63.28515625" style="100" hidden="1"/>
    <col min="15361" max="15361" width="8.140625" style="100" hidden="1"/>
    <col min="15362" max="15362" width="6.85546875" style="100" hidden="1"/>
    <col min="15363" max="15363" width="12.7109375" style="100" hidden="1"/>
    <col min="15364" max="15364" width="7.5703125" style="100" hidden="1"/>
    <col min="15365" max="15615" width="11.42578125" style="100" hidden="1"/>
    <col min="15616" max="15616" width="63.28515625" style="100" hidden="1"/>
    <col min="15617" max="15617" width="8.140625" style="100" hidden="1"/>
    <col min="15618" max="15618" width="6.85546875" style="100" hidden="1"/>
    <col min="15619" max="15619" width="12.7109375" style="100" hidden="1"/>
    <col min="15620" max="15620" width="7.5703125" style="100" hidden="1"/>
    <col min="15621" max="15871" width="11.42578125" style="100" hidden="1"/>
    <col min="15872" max="15872" width="63.28515625" style="100" hidden="1"/>
    <col min="15873" max="15873" width="8.140625" style="100" hidden="1"/>
    <col min="15874" max="15874" width="6.85546875" style="100" hidden="1"/>
    <col min="15875" max="15875" width="12.7109375" style="100" hidden="1"/>
    <col min="15876" max="15876" width="7.5703125" style="100" hidden="1"/>
    <col min="15877" max="16127" width="11.42578125" style="100" hidden="1"/>
    <col min="16128" max="16128" width="63.28515625" style="100" hidden="1"/>
    <col min="16129" max="16129" width="8.140625" style="100" hidden="1"/>
    <col min="16130" max="16130" width="6.85546875" style="100" hidden="1"/>
    <col min="16131" max="16131" width="12.7109375" style="100" hidden="1"/>
    <col min="16132" max="16133" width="7.5703125" style="100" hidden="1"/>
    <col min="16134" max="16384" width="11.42578125" style="100" hidden="1"/>
  </cols>
  <sheetData>
    <row r="1" spans="1:5" ht="11.25" customHeight="1" x14ac:dyDescent="0.25">
      <c r="A1" s="1341" t="s">
        <v>26</v>
      </c>
      <c r="B1" s="98"/>
      <c r="C1" s="98"/>
      <c r="D1" s="98"/>
      <c r="E1" s="98"/>
    </row>
    <row r="2" spans="1:5" ht="11.25" customHeight="1" x14ac:dyDescent="0.25">
      <c r="A2" s="1341" t="s">
        <v>1</v>
      </c>
      <c r="B2" s="99"/>
      <c r="C2" s="99"/>
      <c r="D2" s="99"/>
      <c r="E2" s="99"/>
    </row>
    <row r="3" spans="1:5" ht="18" customHeight="1" x14ac:dyDescent="0.25">
      <c r="A3" s="2320" t="s">
        <v>1473</v>
      </c>
      <c r="B3" s="2321"/>
      <c r="C3" s="2320" t="s">
        <v>1484</v>
      </c>
      <c r="D3" s="2320"/>
      <c r="E3" s="2320"/>
    </row>
    <row r="4" spans="1:5" ht="23.25" customHeight="1" x14ac:dyDescent="0.25">
      <c r="A4" s="2325" t="s">
        <v>0</v>
      </c>
      <c r="B4" s="2327" t="str">
        <f>+'[128]Cuadro 4.1.1'!B4</f>
        <v>2024
Proyecto</v>
      </c>
      <c r="C4" s="2333" t="s">
        <v>1474</v>
      </c>
      <c r="D4" s="2333"/>
      <c r="E4" s="2333"/>
    </row>
    <row r="5" spans="1:5" ht="31.5" hidden="1" customHeight="1" x14ac:dyDescent="0.25">
      <c r="A5" s="2325"/>
      <c r="B5" s="2332"/>
      <c r="C5" s="1315" t="s">
        <v>1432</v>
      </c>
      <c r="D5" s="1315" t="s">
        <v>1485</v>
      </c>
      <c r="E5" s="1365" t="s">
        <v>1486</v>
      </c>
    </row>
    <row r="6" spans="1:5" ht="13.5" hidden="1" customHeight="1" x14ac:dyDescent="0.25">
      <c r="A6" s="2325"/>
      <c r="B6" s="1346" t="s">
        <v>75</v>
      </c>
      <c r="C6" s="1347" t="s">
        <v>76</v>
      </c>
      <c r="D6" s="1347" t="s">
        <v>92</v>
      </c>
      <c r="E6" s="1347" t="s">
        <v>1263</v>
      </c>
    </row>
    <row r="7" spans="1:5" ht="21" x14ac:dyDescent="0.25">
      <c r="A7" s="1366" t="s">
        <v>1488</v>
      </c>
      <c r="B7" s="2092">
        <v>10307.700000000001</v>
      </c>
      <c r="C7" s="2093">
        <v>10307.700000000001</v>
      </c>
      <c r="D7" s="2093"/>
      <c r="E7" s="2093">
        <f>C7+D7</f>
        <v>10307.700000000001</v>
      </c>
    </row>
    <row r="8" spans="1:5" x14ac:dyDescent="0.25">
      <c r="A8" s="2094" t="s">
        <v>1487</v>
      </c>
      <c r="B8" s="2095">
        <v>9617.2999999999993</v>
      </c>
      <c r="C8" s="2096">
        <v>37</v>
      </c>
      <c r="D8" s="2096">
        <v>9580.2999999999993</v>
      </c>
      <c r="E8" s="2096">
        <f>C8+D8</f>
        <v>9617.2999999999993</v>
      </c>
    </row>
    <row r="9" spans="1:5" ht="31.5" x14ac:dyDescent="0.25">
      <c r="A9" s="1366" t="s">
        <v>4390</v>
      </c>
      <c r="B9" s="2092">
        <v>9030.6</v>
      </c>
      <c r="C9" s="2093">
        <v>9030.6</v>
      </c>
      <c r="D9" s="2093"/>
      <c r="E9" s="2093">
        <f t="shared" ref="E9:E28" si="0">C9+D9</f>
        <v>9030.6</v>
      </c>
    </row>
    <row r="10" spans="1:5" x14ac:dyDescent="0.25">
      <c r="A10" s="2094" t="s">
        <v>1489</v>
      </c>
      <c r="B10" s="2095">
        <v>5799.3</v>
      </c>
      <c r="C10" s="2096">
        <v>5478.7</v>
      </c>
      <c r="D10" s="2096">
        <v>320.7</v>
      </c>
      <c r="E10" s="2096">
        <f t="shared" si="0"/>
        <v>5799.4</v>
      </c>
    </row>
    <row r="11" spans="1:5" x14ac:dyDescent="0.25">
      <c r="A11" s="1366" t="s">
        <v>1490</v>
      </c>
      <c r="B11" s="2092">
        <v>5221.2</v>
      </c>
      <c r="C11" s="2093">
        <v>5221.2</v>
      </c>
      <c r="D11" s="2093"/>
      <c r="E11" s="2093">
        <f t="shared" si="0"/>
        <v>5221.2</v>
      </c>
    </row>
    <row r="12" spans="1:5" x14ac:dyDescent="0.25">
      <c r="A12" s="2094" t="s">
        <v>392</v>
      </c>
      <c r="B12" s="2095">
        <v>5137.8999999999996</v>
      </c>
      <c r="C12" s="2096">
        <v>5137.8999999999996</v>
      </c>
      <c r="D12" s="2096"/>
      <c r="E12" s="2096">
        <f t="shared" si="0"/>
        <v>5137.8999999999996</v>
      </c>
    </row>
    <row r="13" spans="1:5" x14ac:dyDescent="0.25">
      <c r="A13" s="1366" t="s">
        <v>1492</v>
      </c>
      <c r="B13" s="2092">
        <v>4426.8</v>
      </c>
      <c r="C13" s="2093">
        <v>4426.8</v>
      </c>
      <c r="D13" s="2093"/>
      <c r="E13" s="2093">
        <f t="shared" si="0"/>
        <v>4426.8</v>
      </c>
    </row>
    <row r="14" spans="1:5" x14ac:dyDescent="0.25">
      <c r="A14" s="2094" t="s">
        <v>363</v>
      </c>
      <c r="B14" s="2095">
        <v>3960.1</v>
      </c>
      <c r="C14" s="2096">
        <v>3960.1</v>
      </c>
      <c r="D14" s="2096"/>
      <c r="E14" s="2096">
        <f t="shared" si="0"/>
        <v>3960.1</v>
      </c>
    </row>
    <row r="15" spans="1:5" ht="21" x14ac:dyDescent="0.25">
      <c r="A15" s="1366" t="s">
        <v>4391</v>
      </c>
      <c r="B15" s="2092">
        <v>3163.4</v>
      </c>
      <c r="C15" s="2093">
        <v>3163.4</v>
      </c>
      <c r="D15" s="2093"/>
      <c r="E15" s="2093">
        <f t="shared" si="0"/>
        <v>3163.4</v>
      </c>
    </row>
    <row r="16" spans="1:5" ht="21" x14ac:dyDescent="0.25">
      <c r="A16" s="2094" t="s">
        <v>4392</v>
      </c>
      <c r="B16" s="2095">
        <v>2441.5</v>
      </c>
      <c r="C16" s="2096">
        <v>573.5</v>
      </c>
      <c r="D16" s="2096">
        <v>1868</v>
      </c>
      <c r="E16" s="2096">
        <f t="shared" si="0"/>
        <v>2441.5</v>
      </c>
    </row>
    <row r="17" spans="1:5" x14ac:dyDescent="0.25">
      <c r="A17" s="1366" t="s">
        <v>1491</v>
      </c>
      <c r="B17" s="2092">
        <v>2376.5</v>
      </c>
      <c r="C17" s="2093">
        <v>2376.5</v>
      </c>
      <c r="D17" s="2093"/>
      <c r="E17" s="2093">
        <f t="shared" si="0"/>
        <v>2376.5</v>
      </c>
    </row>
    <row r="18" spans="1:5" x14ac:dyDescent="0.25">
      <c r="A18" s="2094" t="s">
        <v>330</v>
      </c>
      <c r="B18" s="2095">
        <v>2346.6</v>
      </c>
      <c r="C18" s="2096">
        <v>2346.6</v>
      </c>
      <c r="D18" s="2096"/>
      <c r="E18" s="2096">
        <f t="shared" si="0"/>
        <v>2346.6</v>
      </c>
    </row>
    <row r="19" spans="1:5" ht="21" x14ac:dyDescent="0.25">
      <c r="A19" s="1366" t="s">
        <v>4393</v>
      </c>
      <c r="B19" s="2092">
        <v>2262.1</v>
      </c>
      <c r="C19" s="2093">
        <v>2044.7</v>
      </c>
      <c r="D19" s="2093">
        <v>217.4</v>
      </c>
      <c r="E19" s="2093">
        <f t="shared" si="0"/>
        <v>2262.1</v>
      </c>
    </row>
    <row r="20" spans="1:5" x14ac:dyDescent="0.25">
      <c r="A20" s="2094" t="s">
        <v>4394</v>
      </c>
      <c r="B20" s="2095">
        <v>1677</v>
      </c>
      <c r="C20" s="2096"/>
      <c r="D20" s="2096">
        <v>1677</v>
      </c>
      <c r="E20" s="2096">
        <f t="shared" si="0"/>
        <v>1677</v>
      </c>
    </row>
    <row r="21" spans="1:5" x14ac:dyDescent="0.25">
      <c r="A21" s="1366" t="s">
        <v>1493</v>
      </c>
      <c r="B21" s="2092">
        <v>1626</v>
      </c>
      <c r="C21" s="2093">
        <v>20.3</v>
      </c>
      <c r="D21" s="2093">
        <v>1605.8</v>
      </c>
      <c r="E21" s="2093">
        <f t="shared" si="0"/>
        <v>1626.1</v>
      </c>
    </row>
    <row r="22" spans="1:5" ht="21" x14ac:dyDescent="0.25">
      <c r="A22" s="2094" t="s">
        <v>410</v>
      </c>
      <c r="B22" s="2095">
        <v>1366.9</v>
      </c>
      <c r="C22" s="2096">
        <v>1366.9</v>
      </c>
      <c r="D22" s="2096"/>
      <c r="E22" s="2096">
        <f t="shared" si="0"/>
        <v>1366.9</v>
      </c>
    </row>
    <row r="23" spans="1:5" x14ac:dyDescent="0.25">
      <c r="A23" s="1366" t="s">
        <v>4395</v>
      </c>
      <c r="B23" s="2092">
        <v>1353.1</v>
      </c>
      <c r="C23" s="2093">
        <v>1353.1</v>
      </c>
      <c r="D23" s="2093"/>
      <c r="E23" s="2093">
        <f t="shared" si="0"/>
        <v>1353.1</v>
      </c>
    </row>
    <row r="24" spans="1:5" x14ac:dyDescent="0.25">
      <c r="A24" s="2094" t="s">
        <v>1494</v>
      </c>
      <c r="B24" s="2095">
        <v>1274.4000000000001</v>
      </c>
      <c r="C24" s="2096">
        <v>408.5</v>
      </c>
      <c r="D24" s="2096">
        <v>865.9</v>
      </c>
      <c r="E24" s="2096">
        <f t="shared" si="0"/>
        <v>1274.4000000000001</v>
      </c>
    </row>
    <row r="25" spans="1:5" ht="21" x14ac:dyDescent="0.25">
      <c r="A25" s="1366" t="s">
        <v>4396</v>
      </c>
      <c r="B25" s="2092">
        <v>1254.9000000000001</v>
      </c>
      <c r="C25" s="2093">
        <v>464.4</v>
      </c>
      <c r="D25" s="2093">
        <v>790.6</v>
      </c>
      <c r="E25" s="2093">
        <f t="shared" si="0"/>
        <v>1255</v>
      </c>
    </row>
    <row r="26" spans="1:5" x14ac:dyDescent="0.25">
      <c r="A26" s="2094" t="s">
        <v>4397</v>
      </c>
      <c r="B26" s="2095">
        <v>1083.9000000000001</v>
      </c>
      <c r="C26" s="2096">
        <v>1083.9000000000001</v>
      </c>
      <c r="D26" s="2096"/>
      <c r="E26" s="2096">
        <f t="shared" si="0"/>
        <v>1083.9000000000001</v>
      </c>
    </row>
    <row r="27" spans="1:5" ht="21" x14ac:dyDescent="0.25">
      <c r="A27" s="1366" t="s">
        <v>4398</v>
      </c>
      <c r="B27" s="2092">
        <v>1082.2</v>
      </c>
      <c r="C27" s="2093">
        <v>1082.2</v>
      </c>
      <c r="D27" s="2093"/>
      <c r="E27" s="2093">
        <f t="shared" si="0"/>
        <v>1082.2</v>
      </c>
    </row>
    <row r="28" spans="1:5" x14ac:dyDescent="0.25">
      <c r="A28" s="2094" t="s">
        <v>1495</v>
      </c>
      <c r="B28" s="2095">
        <f>+B29-SUM(B7:B27)</f>
        <v>20938.500000000015</v>
      </c>
      <c r="C28" s="2096">
        <f>+C29-SUM(C7:C27)</f>
        <v>18243.999999999993</v>
      </c>
      <c r="D28" s="2096">
        <f>+D29-SUM(D7:D27)</f>
        <v>2694.1000000000022</v>
      </c>
      <c r="E28" s="2096">
        <f t="shared" si="0"/>
        <v>20938.099999999995</v>
      </c>
    </row>
    <row r="29" spans="1:5" x14ac:dyDescent="0.25">
      <c r="A29" s="1367" t="s">
        <v>1496</v>
      </c>
      <c r="B29" s="1368">
        <f>'[128]Cuadro 4.1.2'!B19</f>
        <v>97747.9</v>
      </c>
      <c r="C29" s="1369">
        <f>'[128]Cuadro 4.1.2'!C19</f>
        <v>78128</v>
      </c>
      <c r="D29" s="1369">
        <f>'[128]Cuadro 4.1.2'!D19</f>
        <v>19619.8</v>
      </c>
      <c r="E29" s="1369">
        <f>SUM(E7:E28)</f>
        <v>97747.799999999988</v>
      </c>
    </row>
    <row r="30" spans="1:5" x14ac:dyDescent="0.25">
      <c r="A30" s="1370" t="s">
        <v>161</v>
      </c>
      <c r="B30" s="1371">
        <f>C30+D30</f>
        <v>99.999897696011899</v>
      </c>
      <c r="C30" s="1372">
        <f>(C29/B29)*100</f>
        <v>79.928059835556581</v>
      </c>
      <c r="D30" s="1373">
        <f>(D29/B29)*100</f>
        <v>20.071837860455314</v>
      </c>
      <c r="E30" s="1373">
        <f>(E29/B29)*100</f>
        <v>99.999897696011871</v>
      </c>
    </row>
    <row r="31" spans="1:5" x14ac:dyDescent="0.25">
      <c r="A31" s="1374" t="s">
        <v>1372</v>
      </c>
    </row>
  </sheetData>
  <mergeCells count="5">
    <mergeCell ref="A3:B3"/>
    <mergeCell ref="C3:E3"/>
    <mergeCell ref="A4:A6"/>
    <mergeCell ref="B4:B5"/>
    <mergeCell ref="C4:E4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scale="90" orientation="portrait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AD015A-773C-486F-BBE9-AF7EDE5D55B7}">
  <sheetPr codeName="Hoja84"/>
  <dimension ref="A1:WVF36"/>
  <sheetViews>
    <sheetView showGridLines="0" zoomScaleNormal="100" workbookViewId="0">
      <selection activeCell="F24" sqref="F24"/>
    </sheetView>
  </sheetViews>
  <sheetFormatPr baseColWidth="10" defaultColWidth="0" defaultRowHeight="13.5" zeroHeight="1" x14ac:dyDescent="0.3"/>
  <cols>
    <col min="1" max="1" width="60.28515625" style="97" customWidth="1"/>
    <col min="2" max="2" width="12.85546875" style="97" customWidth="1"/>
    <col min="3" max="3" width="14.28515625" style="97" customWidth="1"/>
    <col min="4" max="7" width="11.42578125" style="97" customWidth="1"/>
    <col min="8" max="250" width="11.42578125" style="97" hidden="1"/>
    <col min="251" max="251" width="58" style="97" hidden="1"/>
    <col min="252" max="252" width="8.5703125" style="97" hidden="1"/>
    <col min="253" max="253" width="9.42578125" style="97" hidden="1"/>
    <col min="254" max="506" width="11.42578125" style="97" hidden="1"/>
    <col min="507" max="507" width="58" style="97" hidden="1"/>
    <col min="508" max="508" width="8.5703125" style="97" hidden="1"/>
    <col min="509" max="509" width="9.42578125" style="97" hidden="1"/>
    <col min="510" max="762" width="11.42578125" style="97" hidden="1"/>
    <col min="763" max="763" width="58" style="97" hidden="1"/>
    <col min="764" max="764" width="8.5703125" style="97" hidden="1"/>
    <col min="765" max="765" width="9.42578125" style="97" hidden="1"/>
    <col min="766" max="1018" width="11.42578125" style="97" hidden="1"/>
    <col min="1019" max="1019" width="58" style="97" hidden="1"/>
    <col min="1020" max="1020" width="8.5703125" style="97" hidden="1"/>
    <col min="1021" max="1021" width="9.42578125" style="97" hidden="1"/>
    <col min="1022" max="1274" width="11.42578125" style="97" hidden="1"/>
    <col min="1275" max="1275" width="58" style="97" hidden="1"/>
    <col min="1276" max="1276" width="8.5703125" style="97" hidden="1"/>
    <col min="1277" max="1277" width="9.42578125" style="97" hidden="1"/>
    <col min="1278" max="1530" width="11.42578125" style="97" hidden="1"/>
    <col min="1531" max="1531" width="58" style="97" hidden="1"/>
    <col min="1532" max="1532" width="8.5703125" style="97" hidden="1"/>
    <col min="1533" max="1533" width="9.42578125" style="97" hidden="1"/>
    <col min="1534" max="1786" width="11.42578125" style="97" hidden="1"/>
    <col min="1787" max="1787" width="58" style="97" hidden="1"/>
    <col min="1788" max="1788" width="8.5703125" style="97" hidden="1"/>
    <col min="1789" max="1789" width="9.42578125" style="97" hidden="1"/>
    <col min="1790" max="2042" width="11.42578125" style="97" hidden="1"/>
    <col min="2043" max="2043" width="58" style="97" hidden="1"/>
    <col min="2044" max="2044" width="8.5703125" style="97" hidden="1"/>
    <col min="2045" max="2045" width="9.42578125" style="97" hidden="1"/>
    <col min="2046" max="2298" width="11.42578125" style="97" hidden="1"/>
    <col min="2299" max="2299" width="58" style="97" hidden="1"/>
    <col min="2300" max="2300" width="8.5703125" style="97" hidden="1"/>
    <col min="2301" max="2301" width="9.42578125" style="97" hidden="1"/>
    <col min="2302" max="2554" width="11.42578125" style="97" hidden="1"/>
    <col min="2555" max="2555" width="58" style="97" hidden="1"/>
    <col min="2556" max="2556" width="8.5703125" style="97" hidden="1"/>
    <col min="2557" max="2557" width="9.42578125" style="97" hidden="1"/>
    <col min="2558" max="2810" width="11.42578125" style="97" hidden="1"/>
    <col min="2811" max="2811" width="58" style="97" hidden="1"/>
    <col min="2812" max="2812" width="8.5703125" style="97" hidden="1"/>
    <col min="2813" max="2813" width="9.42578125" style="97" hidden="1"/>
    <col min="2814" max="3066" width="11.42578125" style="97" hidden="1"/>
    <col min="3067" max="3067" width="58" style="97" hidden="1"/>
    <col min="3068" max="3068" width="8.5703125" style="97" hidden="1"/>
    <col min="3069" max="3069" width="9.42578125" style="97" hidden="1"/>
    <col min="3070" max="3322" width="11.42578125" style="97" hidden="1"/>
    <col min="3323" max="3323" width="58" style="97" hidden="1"/>
    <col min="3324" max="3324" width="8.5703125" style="97" hidden="1"/>
    <col min="3325" max="3325" width="9.42578125" style="97" hidden="1"/>
    <col min="3326" max="3578" width="11.42578125" style="97" hidden="1"/>
    <col min="3579" max="3579" width="58" style="97" hidden="1"/>
    <col min="3580" max="3580" width="8.5703125" style="97" hidden="1"/>
    <col min="3581" max="3581" width="9.42578125" style="97" hidden="1"/>
    <col min="3582" max="3834" width="11.42578125" style="97" hidden="1"/>
    <col min="3835" max="3835" width="58" style="97" hidden="1"/>
    <col min="3836" max="3836" width="8.5703125" style="97" hidden="1"/>
    <col min="3837" max="3837" width="9.42578125" style="97" hidden="1"/>
    <col min="3838" max="4090" width="11.42578125" style="97" hidden="1"/>
    <col min="4091" max="4091" width="58" style="97" hidden="1"/>
    <col min="4092" max="4092" width="8.5703125" style="97" hidden="1"/>
    <col min="4093" max="4093" width="9.42578125" style="97" hidden="1"/>
    <col min="4094" max="4346" width="11.42578125" style="97" hidden="1"/>
    <col min="4347" max="4347" width="58" style="97" hidden="1"/>
    <col min="4348" max="4348" width="8.5703125" style="97" hidden="1"/>
    <col min="4349" max="4349" width="9.42578125" style="97" hidden="1"/>
    <col min="4350" max="4602" width="11.42578125" style="97" hidden="1"/>
    <col min="4603" max="4603" width="58" style="97" hidden="1"/>
    <col min="4604" max="4604" width="8.5703125" style="97" hidden="1"/>
    <col min="4605" max="4605" width="9.42578125" style="97" hidden="1"/>
    <col min="4606" max="4858" width="11.42578125" style="97" hidden="1"/>
    <col min="4859" max="4859" width="58" style="97" hidden="1"/>
    <col min="4860" max="4860" width="8.5703125" style="97" hidden="1"/>
    <col min="4861" max="4861" width="9.42578125" style="97" hidden="1"/>
    <col min="4862" max="5114" width="11.42578125" style="97" hidden="1"/>
    <col min="5115" max="5115" width="58" style="97" hidden="1"/>
    <col min="5116" max="5116" width="8.5703125" style="97" hidden="1"/>
    <col min="5117" max="5117" width="9.42578125" style="97" hidden="1"/>
    <col min="5118" max="5370" width="11.42578125" style="97" hidden="1"/>
    <col min="5371" max="5371" width="58" style="97" hidden="1"/>
    <col min="5372" max="5372" width="8.5703125" style="97" hidden="1"/>
    <col min="5373" max="5373" width="9.42578125" style="97" hidden="1"/>
    <col min="5374" max="5626" width="11.42578125" style="97" hidden="1"/>
    <col min="5627" max="5627" width="58" style="97" hidden="1"/>
    <col min="5628" max="5628" width="8.5703125" style="97" hidden="1"/>
    <col min="5629" max="5629" width="9.42578125" style="97" hidden="1"/>
    <col min="5630" max="5882" width="11.42578125" style="97" hidden="1"/>
    <col min="5883" max="5883" width="58" style="97" hidden="1"/>
    <col min="5884" max="5884" width="8.5703125" style="97" hidden="1"/>
    <col min="5885" max="5885" width="9.42578125" style="97" hidden="1"/>
    <col min="5886" max="6138" width="11.42578125" style="97" hidden="1"/>
    <col min="6139" max="6139" width="58" style="97" hidden="1"/>
    <col min="6140" max="6140" width="8.5703125" style="97" hidden="1"/>
    <col min="6141" max="6141" width="9.42578125" style="97" hidden="1"/>
    <col min="6142" max="6394" width="11.42578125" style="97" hidden="1"/>
    <col min="6395" max="6395" width="58" style="97" hidden="1"/>
    <col min="6396" max="6396" width="8.5703125" style="97" hidden="1"/>
    <col min="6397" max="6397" width="9.42578125" style="97" hidden="1"/>
    <col min="6398" max="6650" width="11.42578125" style="97" hidden="1"/>
    <col min="6651" max="6651" width="58" style="97" hidden="1"/>
    <col min="6652" max="6652" width="8.5703125" style="97" hidden="1"/>
    <col min="6653" max="6653" width="9.42578125" style="97" hidden="1"/>
    <col min="6654" max="6906" width="11.42578125" style="97" hidden="1"/>
    <col min="6907" max="6907" width="58" style="97" hidden="1"/>
    <col min="6908" max="6908" width="8.5703125" style="97" hidden="1"/>
    <col min="6909" max="6909" width="9.42578125" style="97" hidden="1"/>
    <col min="6910" max="7162" width="11.42578125" style="97" hidden="1"/>
    <col min="7163" max="7163" width="58" style="97" hidden="1"/>
    <col min="7164" max="7164" width="8.5703125" style="97" hidden="1"/>
    <col min="7165" max="7165" width="9.42578125" style="97" hidden="1"/>
    <col min="7166" max="7418" width="11.42578125" style="97" hidden="1"/>
    <col min="7419" max="7419" width="58" style="97" hidden="1"/>
    <col min="7420" max="7420" width="8.5703125" style="97" hidden="1"/>
    <col min="7421" max="7421" width="9.42578125" style="97" hidden="1"/>
    <col min="7422" max="7674" width="11.42578125" style="97" hidden="1"/>
    <col min="7675" max="7675" width="58" style="97" hidden="1"/>
    <col min="7676" max="7676" width="8.5703125" style="97" hidden="1"/>
    <col min="7677" max="7677" width="9.42578125" style="97" hidden="1"/>
    <col min="7678" max="7930" width="11.42578125" style="97" hidden="1"/>
    <col min="7931" max="7931" width="58" style="97" hidden="1"/>
    <col min="7932" max="7932" width="8.5703125" style="97" hidden="1"/>
    <col min="7933" max="7933" width="9.42578125" style="97" hidden="1"/>
    <col min="7934" max="8186" width="11.42578125" style="97" hidden="1"/>
    <col min="8187" max="8187" width="58" style="97" hidden="1"/>
    <col min="8188" max="8188" width="8.5703125" style="97" hidden="1"/>
    <col min="8189" max="8189" width="9.42578125" style="97" hidden="1"/>
    <col min="8190" max="8442" width="11.42578125" style="97" hidden="1"/>
    <col min="8443" max="8443" width="58" style="97" hidden="1"/>
    <col min="8444" max="8444" width="8.5703125" style="97" hidden="1"/>
    <col min="8445" max="8445" width="9.42578125" style="97" hidden="1"/>
    <col min="8446" max="8698" width="11.42578125" style="97" hidden="1"/>
    <col min="8699" max="8699" width="58" style="97" hidden="1"/>
    <col min="8700" max="8700" width="8.5703125" style="97" hidden="1"/>
    <col min="8701" max="8701" width="9.42578125" style="97" hidden="1"/>
    <col min="8702" max="8954" width="11.42578125" style="97" hidden="1"/>
    <col min="8955" max="8955" width="58" style="97" hidden="1"/>
    <col min="8956" max="8956" width="8.5703125" style="97" hidden="1"/>
    <col min="8957" max="8957" width="9.42578125" style="97" hidden="1"/>
    <col min="8958" max="9210" width="11.42578125" style="97" hidden="1"/>
    <col min="9211" max="9211" width="58" style="97" hidden="1"/>
    <col min="9212" max="9212" width="8.5703125" style="97" hidden="1"/>
    <col min="9213" max="9213" width="9.42578125" style="97" hidden="1"/>
    <col min="9214" max="9466" width="11.42578125" style="97" hidden="1"/>
    <col min="9467" max="9467" width="58" style="97" hidden="1"/>
    <col min="9468" max="9468" width="8.5703125" style="97" hidden="1"/>
    <col min="9469" max="9469" width="9.42578125" style="97" hidden="1"/>
    <col min="9470" max="9722" width="11.42578125" style="97" hidden="1"/>
    <col min="9723" max="9723" width="58" style="97" hidden="1"/>
    <col min="9724" max="9724" width="8.5703125" style="97" hidden="1"/>
    <col min="9725" max="9725" width="9.42578125" style="97" hidden="1"/>
    <col min="9726" max="9978" width="11.42578125" style="97" hidden="1"/>
    <col min="9979" max="9979" width="58" style="97" hidden="1"/>
    <col min="9980" max="9980" width="8.5703125" style="97" hidden="1"/>
    <col min="9981" max="9981" width="9.42578125" style="97" hidden="1"/>
    <col min="9982" max="10234" width="11.42578125" style="97" hidden="1"/>
    <col min="10235" max="10235" width="58" style="97" hidden="1"/>
    <col min="10236" max="10236" width="8.5703125" style="97" hidden="1"/>
    <col min="10237" max="10237" width="9.42578125" style="97" hidden="1"/>
    <col min="10238" max="10490" width="11.42578125" style="97" hidden="1"/>
    <col min="10491" max="10491" width="58" style="97" hidden="1"/>
    <col min="10492" max="10492" width="8.5703125" style="97" hidden="1"/>
    <col min="10493" max="10493" width="9.42578125" style="97" hidden="1"/>
    <col min="10494" max="10746" width="11.42578125" style="97" hidden="1"/>
    <col min="10747" max="10747" width="58" style="97" hidden="1"/>
    <col min="10748" max="10748" width="8.5703125" style="97" hidden="1"/>
    <col min="10749" max="10749" width="9.42578125" style="97" hidden="1"/>
    <col min="10750" max="11002" width="11.42578125" style="97" hidden="1"/>
    <col min="11003" max="11003" width="58" style="97" hidden="1"/>
    <col min="11004" max="11004" width="8.5703125" style="97" hidden="1"/>
    <col min="11005" max="11005" width="9.42578125" style="97" hidden="1"/>
    <col min="11006" max="11258" width="11.42578125" style="97" hidden="1"/>
    <col min="11259" max="11259" width="58" style="97" hidden="1"/>
    <col min="11260" max="11260" width="8.5703125" style="97" hidden="1"/>
    <col min="11261" max="11261" width="9.42578125" style="97" hidden="1"/>
    <col min="11262" max="11514" width="11.42578125" style="97" hidden="1"/>
    <col min="11515" max="11515" width="58" style="97" hidden="1"/>
    <col min="11516" max="11516" width="8.5703125" style="97" hidden="1"/>
    <col min="11517" max="11517" width="9.42578125" style="97" hidden="1"/>
    <col min="11518" max="11770" width="11.42578125" style="97" hidden="1"/>
    <col min="11771" max="11771" width="58" style="97" hidden="1"/>
    <col min="11772" max="11772" width="8.5703125" style="97" hidden="1"/>
    <col min="11773" max="11773" width="9.42578125" style="97" hidden="1"/>
    <col min="11774" max="12026" width="11.42578125" style="97" hidden="1"/>
    <col min="12027" max="12027" width="58" style="97" hidden="1"/>
    <col min="12028" max="12028" width="8.5703125" style="97" hidden="1"/>
    <col min="12029" max="12029" width="9.42578125" style="97" hidden="1"/>
    <col min="12030" max="12282" width="11.42578125" style="97" hidden="1"/>
    <col min="12283" max="12283" width="58" style="97" hidden="1"/>
    <col min="12284" max="12284" width="8.5703125" style="97" hidden="1"/>
    <col min="12285" max="12285" width="9.42578125" style="97" hidden="1"/>
    <col min="12286" max="12538" width="11.42578125" style="97" hidden="1"/>
    <col min="12539" max="12539" width="58" style="97" hidden="1"/>
    <col min="12540" max="12540" width="8.5703125" style="97" hidden="1"/>
    <col min="12541" max="12541" width="9.42578125" style="97" hidden="1"/>
    <col min="12542" max="12794" width="11.42578125" style="97" hidden="1"/>
    <col min="12795" max="12795" width="58" style="97" hidden="1"/>
    <col min="12796" max="12796" width="8.5703125" style="97" hidden="1"/>
    <col min="12797" max="12797" width="9.42578125" style="97" hidden="1"/>
    <col min="12798" max="13050" width="11.42578125" style="97" hidden="1"/>
    <col min="13051" max="13051" width="58" style="97" hidden="1"/>
    <col min="13052" max="13052" width="8.5703125" style="97" hidden="1"/>
    <col min="13053" max="13053" width="9.42578125" style="97" hidden="1"/>
    <col min="13054" max="13306" width="11.42578125" style="97" hidden="1"/>
    <col min="13307" max="13307" width="58" style="97" hidden="1"/>
    <col min="13308" max="13308" width="8.5703125" style="97" hidden="1"/>
    <col min="13309" max="13309" width="9.42578125" style="97" hidden="1"/>
    <col min="13310" max="13562" width="11.42578125" style="97" hidden="1"/>
    <col min="13563" max="13563" width="58" style="97" hidden="1"/>
    <col min="13564" max="13564" width="8.5703125" style="97" hidden="1"/>
    <col min="13565" max="13565" width="9.42578125" style="97" hidden="1"/>
    <col min="13566" max="13818" width="11.42578125" style="97" hidden="1"/>
    <col min="13819" max="13819" width="58" style="97" hidden="1"/>
    <col min="13820" max="13820" width="8.5703125" style="97" hidden="1"/>
    <col min="13821" max="13821" width="9.42578125" style="97" hidden="1"/>
    <col min="13822" max="14074" width="11.42578125" style="97" hidden="1"/>
    <col min="14075" max="14075" width="58" style="97" hidden="1"/>
    <col min="14076" max="14076" width="8.5703125" style="97" hidden="1"/>
    <col min="14077" max="14077" width="9.42578125" style="97" hidden="1"/>
    <col min="14078" max="14330" width="11.42578125" style="97" hidden="1"/>
    <col min="14331" max="14331" width="58" style="97" hidden="1"/>
    <col min="14332" max="14332" width="8.5703125" style="97" hidden="1"/>
    <col min="14333" max="14333" width="9.42578125" style="97" hidden="1"/>
    <col min="14334" max="14586" width="11.42578125" style="97" hidden="1"/>
    <col min="14587" max="14587" width="58" style="97" hidden="1"/>
    <col min="14588" max="14588" width="8.5703125" style="97" hidden="1"/>
    <col min="14589" max="14589" width="9.42578125" style="97" hidden="1"/>
    <col min="14590" max="14842" width="11.42578125" style="97" hidden="1"/>
    <col min="14843" max="14843" width="58" style="97" hidden="1"/>
    <col min="14844" max="14844" width="8.5703125" style="97" hidden="1"/>
    <col min="14845" max="14845" width="9.42578125" style="97" hidden="1"/>
    <col min="14846" max="15098" width="11.42578125" style="97" hidden="1"/>
    <col min="15099" max="15099" width="58" style="97" hidden="1"/>
    <col min="15100" max="15100" width="8.5703125" style="97" hidden="1"/>
    <col min="15101" max="15101" width="9.42578125" style="97" hidden="1"/>
    <col min="15102" max="15354" width="11.42578125" style="97" hidden="1"/>
    <col min="15355" max="15355" width="58" style="97" hidden="1"/>
    <col min="15356" max="15356" width="8.5703125" style="97" hidden="1"/>
    <col min="15357" max="15357" width="9.42578125" style="97" hidden="1"/>
    <col min="15358" max="15610" width="11.42578125" style="97" hidden="1"/>
    <col min="15611" max="15611" width="58" style="97" hidden="1"/>
    <col min="15612" max="15612" width="8.5703125" style="97" hidden="1"/>
    <col min="15613" max="15613" width="9.42578125" style="97" hidden="1"/>
    <col min="15614" max="15866" width="11.42578125" style="97" hidden="1"/>
    <col min="15867" max="15867" width="58" style="97" hidden="1"/>
    <col min="15868" max="15868" width="8.5703125" style="97" hidden="1"/>
    <col min="15869" max="15869" width="9.42578125" style="97" hidden="1"/>
    <col min="15870" max="16122" width="11.42578125" style="97" hidden="1"/>
    <col min="16123" max="16123" width="58" style="97" hidden="1"/>
    <col min="16124" max="16124" width="8.5703125" style="97" hidden="1"/>
    <col min="16125" max="16126" width="9.42578125" style="97" hidden="1"/>
    <col min="16127" max="16384" width="11.42578125" style="97" hidden="1"/>
  </cols>
  <sheetData>
    <row r="1" spans="1:3" ht="11.25" customHeight="1" x14ac:dyDescent="0.3">
      <c r="A1" s="1375" t="s">
        <v>38</v>
      </c>
      <c r="B1" s="1375"/>
      <c r="C1" s="1375"/>
    </row>
    <row r="2" spans="1:3" ht="11.25" customHeight="1" x14ac:dyDescent="0.3">
      <c r="A2" s="2334" t="s">
        <v>1</v>
      </c>
      <c r="B2" s="2334"/>
      <c r="C2" s="2334"/>
    </row>
    <row r="3" spans="1:3" x14ac:dyDescent="0.3">
      <c r="A3" s="2335" t="s">
        <v>1497</v>
      </c>
      <c r="B3" s="2337" t="str">
        <f>+'[128]Cuadro 4.1.1'!B4</f>
        <v>2024
Proyecto</v>
      </c>
      <c r="C3" s="2338" t="s">
        <v>74</v>
      </c>
    </row>
    <row r="4" spans="1:3" x14ac:dyDescent="0.3">
      <c r="A4" s="2335"/>
      <c r="B4" s="2337"/>
      <c r="C4" s="2338"/>
    </row>
    <row r="5" spans="1:3" x14ac:dyDescent="0.3">
      <c r="A5" s="2336"/>
      <c r="B5" s="2337"/>
      <c r="C5" s="2338"/>
    </row>
    <row r="6" spans="1:3" x14ac:dyDescent="0.3">
      <c r="A6" s="2336"/>
      <c r="B6" s="1376" t="s">
        <v>75</v>
      </c>
      <c r="C6" s="1377" t="s">
        <v>76</v>
      </c>
    </row>
    <row r="7" spans="1:3" x14ac:dyDescent="0.3">
      <c r="A7" s="1378" t="s">
        <v>1498</v>
      </c>
      <c r="B7" s="1379">
        <f>SUM(B8:B11)</f>
        <v>420785.7</v>
      </c>
      <c r="C7" s="1380">
        <f>SUM(C8:C11)</f>
        <v>24.816450292180541</v>
      </c>
    </row>
    <row r="8" spans="1:3" x14ac:dyDescent="0.3">
      <c r="A8" s="1381" t="s">
        <v>1456</v>
      </c>
      <c r="B8" s="1382">
        <v>330497</v>
      </c>
      <c r="C8" s="1383">
        <v>19.491542541048311</v>
      </c>
    </row>
    <row r="9" spans="1:3" x14ac:dyDescent="0.3">
      <c r="A9" s="1381" t="s">
        <v>1499</v>
      </c>
      <c r="B9" s="1382">
        <v>3347.7</v>
      </c>
      <c r="C9" s="1383">
        <v>0.19743548947393602</v>
      </c>
    </row>
    <row r="10" spans="1:3" x14ac:dyDescent="0.3">
      <c r="A10" s="1381" t="s">
        <v>1458</v>
      </c>
      <c r="B10" s="1382">
        <v>3927.5</v>
      </c>
      <c r="C10" s="1383">
        <v>0.23163004000026399</v>
      </c>
    </row>
    <row r="11" spans="1:3" x14ac:dyDescent="0.3">
      <c r="A11" s="1381" t="s">
        <v>1500</v>
      </c>
      <c r="B11" s="1382">
        <v>83013.5</v>
      </c>
      <c r="C11" s="1383">
        <v>4.8958422216580306</v>
      </c>
    </row>
    <row r="12" spans="1:3" x14ac:dyDescent="0.3">
      <c r="A12" s="1378" t="s">
        <v>1501</v>
      </c>
      <c r="B12" s="1379">
        <f>SUM(B13:B19)</f>
        <v>443026.7</v>
      </c>
      <c r="C12" s="1380">
        <f>SUM(C13:C19)</f>
        <v>26.128145701383815</v>
      </c>
    </row>
    <row r="13" spans="1:3" x14ac:dyDescent="0.3">
      <c r="A13" s="1381" t="s">
        <v>1502</v>
      </c>
      <c r="B13" s="1382">
        <v>54970.6</v>
      </c>
      <c r="C13" s="1383">
        <v>3.241971299004077</v>
      </c>
    </row>
    <row r="14" spans="1:3" x14ac:dyDescent="0.3">
      <c r="A14" s="1381" t="s">
        <v>1503</v>
      </c>
      <c r="B14" s="1384">
        <v>58825.599999999999</v>
      </c>
      <c r="C14" s="1383">
        <v>3.469325545777092</v>
      </c>
    </row>
    <row r="15" spans="1:3" x14ac:dyDescent="0.3">
      <c r="A15" s="1381" t="s">
        <v>253</v>
      </c>
      <c r="B15" s="1382">
        <v>49787.266268911015</v>
      </c>
      <c r="C15" s="1383">
        <v>2.9362766333218717</v>
      </c>
    </row>
    <row r="16" spans="1:3" x14ac:dyDescent="0.3">
      <c r="A16" s="1381" t="s">
        <v>1504</v>
      </c>
      <c r="B16" s="1382">
        <v>8660.9</v>
      </c>
      <c r="C16" s="1383">
        <v>0.510789207750041</v>
      </c>
    </row>
    <row r="17" spans="1:3" x14ac:dyDescent="0.3">
      <c r="A17" s="1381" t="s">
        <v>1458</v>
      </c>
      <c r="B17" s="1382">
        <v>156507.4</v>
      </c>
      <c r="C17" s="1383">
        <v>9.2302521508179023</v>
      </c>
    </row>
    <row r="18" spans="1:3" x14ac:dyDescent="0.3">
      <c r="A18" s="1381" t="s">
        <v>1505</v>
      </c>
      <c r="B18" s="1382">
        <v>79387.3</v>
      </c>
      <c r="C18" s="1383">
        <v>4.6819817885456283</v>
      </c>
    </row>
    <row r="19" spans="1:3" x14ac:dyDescent="0.3">
      <c r="A19" s="1381" t="s">
        <v>1506</v>
      </c>
      <c r="B19" s="1384">
        <v>34887.633731089009</v>
      </c>
      <c r="C19" s="1383">
        <v>2.0575490761672071</v>
      </c>
    </row>
    <row r="20" spans="1:3" x14ac:dyDescent="0.3">
      <c r="A20" s="1378" t="s">
        <v>1507</v>
      </c>
      <c r="B20" s="1379">
        <f>B7-B12</f>
        <v>-22241</v>
      </c>
      <c r="C20" s="1380">
        <f>C7-C12</f>
        <v>-1.3116954092032742</v>
      </c>
    </row>
    <row r="21" spans="1:3" x14ac:dyDescent="0.3">
      <c r="A21" s="1385"/>
      <c r="B21" s="1386"/>
      <c r="C21" s="1387"/>
    </row>
    <row r="22" spans="1:3" x14ac:dyDescent="0.3">
      <c r="A22" s="1385" t="s">
        <v>1485</v>
      </c>
      <c r="B22" s="1386">
        <f>B23</f>
        <v>19701.7</v>
      </c>
      <c r="C22" s="1387">
        <f>C23</f>
        <v>1.1619364886246215</v>
      </c>
    </row>
    <row r="23" spans="1:3" x14ac:dyDescent="0.3">
      <c r="A23" s="1388" t="s">
        <v>1508</v>
      </c>
      <c r="B23" s="1382">
        <f>+'[128]Cuadro 4.1.2'!D20</f>
        <v>19701.7</v>
      </c>
      <c r="C23" s="1383">
        <v>1.1619364886246215</v>
      </c>
    </row>
    <row r="24" spans="1:3" x14ac:dyDescent="0.3">
      <c r="A24" s="1389" t="s">
        <v>1509</v>
      </c>
      <c r="B24" s="1390">
        <f>B12+B22</f>
        <v>462728.4</v>
      </c>
      <c r="C24" s="1391">
        <f>C12+C22</f>
        <v>27.290082190008437</v>
      </c>
    </row>
    <row r="25" spans="1:3" x14ac:dyDescent="0.3">
      <c r="A25" s="1378" t="s">
        <v>1510</v>
      </c>
      <c r="B25" s="1379">
        <f>B7-B24</f>
        <v>-41942.700000000012</v>
      </c>
      <c r="C25" s="1392">
        <f>C7-C24</f>
        <v>-2.4736318978278966</v>
      </c>
    </row>
    <row r="26" spans="1:3" x14ac:dyDescent="0.3">
      <c r="A26" s="1378" t="s">
        <v>1511</v>
      </c>
      <c r="B26" s="1379">
        <f>B27+B30</f>
        <v>41942.9</v>
      </c>
      <c r="C26" s="1380">
        <f>C27+C30</f>
        <v>2.47364369311956</v>
      </c>
    </row>
    <row r="27" spans="1:3" x14ac:dyDescent="0.3">
      <c r="A27" s="1388" t="s">
        <v>1512</v>
      </c>
      <c r="B27" s="1382">
        <f>B28-B29</f>
        <v>5508.7</v>
      </c>
      <c r="C27" s="1383">
        <v>0.32488361587509967</v>
      </c>
    </row>
    <row r="28" spans="1:3" x14ac:dyDescent="0.3">
      <c r="A28" s="1388" t="s">
        <v>1513</v>
      </c>
      <c r="B28" s="1382">
        <f>'[128]Cuadro 4.1.1'!H17</f>
        <v>7668.2</v>
      </c>
      <c r="C28" s="1383">
        <v>0.45224327758880306</v>
      </c>
    </row>
    <row r="29" spans="1:3" x14ac:dyDescent="0.3">
      <c r="A29" s="1381" t="s">
        <v>1514</v>
      </c>
      <c r="B29" s="1382">
        <f>'[128]Cuadro 4.1.2'!F20</f>
        <v>2159.5</v>
      </c>
      <c r="C29" s="1383">
        <v>0.12735966171370339</v>
      </c>
    </row>
    <row r="30" spans="1:3" x14ac:dyDescent="0.3">
      <c r="A30" s="1388" t="s">
        <v>1515</v>
      </c>
      <c r="B30" s="1382">
        <f>B31-B32</f>
        <v>36434.200000000004</v>
      </c>
      <c r="C30" s="1383">
        <v>2.1487600772444604</v>
      </c>
    </row>
    <row r="31" spans="1:3" x14ac:dyDescent="0.3">
      <c r="A31" s="1393" t="s">
        <v>1516</v>
      </c>
      <c r="B31" s="1382">
        <f>'[128]Cuadro 4.1.1'!I17</f>
        <v>74143.100000000006</v>
      </c>
      <c r="C31" s="1383">
        <v>4.3726974458926984</v>
      </c>
    </row>
    <row r="32" spans="1:3" x14ac:dyDescent="0.3">
      <c r="A32" s="1393" t="s">
        <v>1517</v>
      </c>
      <c r="B32" s="1394">
        <f>+'[128]Cuadro 4.1.2'!G20</f>
        <v>37708.9</v>
      </c>
      <c r="C32" s="1383">
        <v>2.2239373686482375</v>
      </c>
    </row>
    <row r="33" spans="1:3" ht="21" x14ac:dyDescent="0.3">
      <c r="A33" s="1395" t="s">
        <v>1518</v>
      </c>
      <c r="B33" s="1390">
        <f>B27+B30</f>
        <v>41942.9</v>
      </c>
      <c r="C33" s="1396">
        <f>+C27-C30</f>
        <v>-1.8238764613693608</v>
      </c>
    </row>
    <row r="34" spans="1:3" ht="21" x14ac:dyDescent="0.3">
      <c r="A34" s="1397" t="s">
        <v>1519</v>
      </c>
      <c r="B34" s="1398">
        <f>(B25+B33)</f>
        <v>0.19999999998981366</v>
      </c>
      <c r="C34" s="1398">
        <v>-1.1795291660774877E-5</v>
      </c>
    </row>
    <row r="35" spans="1:3" x14ac:dyDescent="0.3"/>
    <row r="36" spans="1:3" x14ac:dyDescent="0.3">
      <c r="A36" s="1151" t="s">
        <v>1372</v>
      </c>
    </row>
  </sheetData>
  <mergeCells count="4">
    <mergeCell ref="A2:C2"/>
    <mergeCell ref="A3:A6"/>
    <mergeCell ref="B3:B5"/>
    <mergeCell ref="C3:C5"/>
  </mergeCells>
  <printOptions horizontalCentered="1" verticalCentered="1"/>
  <pageMargins left="0.78740157480314965" right="0.70866141732283472" top="0.74803149606299213" bottom="0.74803149606299213" header="0.31496062992125984" footer="0.31496062992125984"/>
  <pageSetup scale="90" orientation="portrait" r:id="rId1"/>
  <ignoredErrors>
    <ignoredError sqref="A3:C6" numberStoredAsText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9B949D-06F8-4DD5-AA0F-208084F2BC94}">
  <sheetPr codeName="Hoja7"/>
  <dimension ref="A1:L30"/>
  <sheetViews>
    <sheetView showGridLines="0" workbookViewId="0">
      <selection activeCell="G18" sqref="G18"/>
    </sheetView>
  </sheetViews>
  <sheetFormatPr baseColWidth="10" defaultColWidth="0" defaultRowHeight="13.5" zeroHeight="1" x14ac:dyDescent="0.25"/>
  <cols>
    <col min="1" max="1" width="31.85546875" style="72" customWidth="1"/>
    <col min="2" max="2" width="13.42578125" style="72" customWidth="1"/>
    <col min="3" max="3" width="12.5703125" style="72" bestFit="1" customWidth="1"/>
    <col min="4" max="4" width="11.5703125" style="72" customWidth="1"/>
    <col min="5" max="5" width="10.85546875" style="72" bestFit="1" customWidth="1"/>
    <col min="6" max="8" width="11.42578125" style="72" customWidth="1"/>
    <col min="9" max="12" width="0" style="72" hidden="1" customWidth="1"/>
    <col min="13" max="16384" width="11.42578125" style="72" hidden="1"/>
  </cols>
  <sheetData>
    <row r="1" spans="1:6" x14ac:dyDescent="0.25">
      <c r="A1" s="1152" t="s">
        <v>3815</v>
      </c>
      <c r="B1" s="71"/>
      <c r="C1" s="71"/>
      <c r="D1" s="71"/>
      <c r="E1" s="71"/>
    </row>
    <row r="2" spans="1:6" ht="15" x14ac:dyDescent="0.25">
      <c r="A2" s="1152" t="s">
        <v>19</v>
      </c>
      <c r="B2" s="71"/>
      <c r="C2" s="71"/>
      <c r="D2" s="71"/>
      <c r="E2" s="71"/>
      <c r="F2"/>
    </row>
    <row r="3" spans="1:6" x14ac:dyDescent="0.25">
      <c r="A3" s="1153"/>
    </row>
    <row r="4" spans="1:6" x14ac:dyDescent="0.25">
      <c r="A4" s="2113" t="s">
        <v>617</v>
      </c>
      <c r="B4" s="2114" t="s">
        <v>713</v>
      </c>
      <c r="C4" s="2115"/>
      <c r="D4" s="2116" t="s">
        <v>714</v>
      </c>
    </row>
    <row r="5" spans="1:6" x14ac:dyDescent="0.25">
      <c r="A5" s="2113"/>
      <c r="B5" s="1495">
        <v>2023</v>
      </c>
      <c r="C5" s="1495">
        <v>2024</v>
      </c>
      <c r="D5" s="2117"/>
    </row>
    <row r="6" spans="1:6" x14ac:dyDescent="0.25">
      <c r="A6" s="1496" t="s">
        <v>620</v>
      </c>
      <c r="B6" s="1497">
        <v>-3.7</v>
      </c>
      <c r="C6" s="1497">
        <f>+C7+C8</f>
        <v>-3.3000000000000003</v>
      </c>
      <c r="D6" s="1497">
        <f>+C6-B6</f>
        <v>0.39999999999999991</v>
      </c>
    </row>
    <row r="7" spans="1:6" x14ac:dyDescent="0.25">
      <c r="A7" s="1498" t="s">
        <v>627</v>
      </c>
      <c r="B7" s="1499">
        <v>-4.3</v>
      </c>
      <c r="C7" s="1499">
        <v>-4.4000000000000004</v>
      </c>
      <c r="D7" s="1499">
        <f t="shared" ref="D7:D21" si="0">+C7-B7</f>
        <v>-0.10000000000000053</v>
      </c>
    </row>
    <row r="8" spans="1:6" x14ac:dyDescent="0.25">
      <c r="A8" s="1498" t="s">
        <v>628</v>
      </c>
      <c r="B8" s="1499">
        <v>0.7</v>
      </c>
      <c r="C8" s="1499">
        <v>1.1000000000000001</v>
      </c>
      <c r="D8" s="1499">
        <f t="shared" si="0"/>
        <v>0.40000000000000013</v>
      </c>
    </row>
    <row r="9" spans="1:6" x14ac:dyDescent="0.25">
      <c r="A9" s="1500" t="s">
        <v>635</v>
      </c>
      <c r="B9" s="1501">
        <v>0.2</v>
      </c>
      <c r="C9" s="1501">
        <v>0.8</v>
      </c>
      <c r="D9" s="1501">
        <f t="shared" si="0"/>
        <v>0.60000000000000009</v>
      </c>
    </row>
    <row r="10" spans="1:6" x14ac:dyDescent="0.25">
      <c r="A10" s="1498" t="s">
        <v>639</v>
      </c>
      <c r="B10" s="1502">
        <v>-0.2</v>
      </c>
      <c r="C10" s="1502">
        <v>0.5</v>
      </c>
      <c r="D10" s="1502">
        <f t="shared" si="0"/>
        <v>0.7</v>
      </c>
    </row>
    <row r="11" spans="1:6" x14ac:dyDescent="0.25">
      <c r="A11" s="1498" t="s">
        <v>645</v>
      </c>
      <c r="B11" s="1502">
        <v>0.4</v>
      </c>
      <c r="C11" s="1502">
        <v>0.3</v>
      </c>
      <c r="D11" s="1499">
        <f t="shared" si="0"/>
        <v>-0.10000000000000003</v>
      </c>
    </row>
    <row r="12" spans="1:6" x14ac:dyDescent="0.25">
      <c r="A12" s="1500" t="s">
        <v>651</v>
      </c>
      <c r="B12" s="1501">
        <v>0.2</v>
      </c>
      <c r="C12" s="1501">
        <v>0.2</v>
      </c>
      <c r="D12" s="1501">
        <f t="shared" si="0"/>
        <v>0</v>
      </c>
    </row>
    <row r="13" spans="1:6" x14ac:dyDescent="0.25">
      <c r="A13" s="1498" t="s">
        <v>656</v>
      </c>
      <c r="B13" s="1502">
        <v>-0.1</v>
      </c>
      <c r="C13" s="1499">
        <v>0</v>
      </c>
      <c r="D13" s="1499">
        <f t="shared" si="0"/>
        <v>0.1</v>
      </c>
    </row>
    <row r="14" spans="1:6" x14ac:dyDescent="0.25">
      <c r="A14" s="1498" t="s">
        <v>306</v>
      </c>
      <c r="B14" s="1499">
        <v>0.2</v>
      </c>
      <c r="C14" s="1499">
        <v>0.2</v>
      </c>
      <c r="D14" s="1499">
        <f t="shared" si="0"/>
        <v>0</v>
      </c>
    </row>
    <row r="15" spans="1:6" x14ac:dyDescent="0.25">
      <c r="A15" s="1503" t="s">
        <v>664</v>
      </c>
      <c r="B15" s="1504">
        <v>-3.3</v>
      </c>
      <c r="C15" s="1504">
        <f>+C12+C9+C6</f>
        <v>-2.3000000000000003</v>
      </c>
      <c r="D15" s="1504">
        <f t="shared" si="0"/>
        <v>0.99999999999999956</v>
      </c>
    </row>
    <row r="16" spans="1:6" x14ac:dyDescent="0.25">
      <c r="A16" s="1505"/>
      <c r="B16" s="1506"/>
      <c r="C16" s="1506"/>
      <c r="D16" s="1506"/>
    </row>
    <row r="17" spans="1:4" x14ac:dyDescent="0.25">
      <c r="A17" s="1507" t="s">
        <v>676</v>
      </c>
      <c r="B17" s="1508">
        <v>-0.1</v>
      </c>
      <c r="C17" s="1508">
        <v>-0.1</v>
      </c>
      <c r="D17" s="1508">
        <f t="shared" si="0"/>
        <v>0</v>
      </c>
    </row>
    <row r="18" spans="1:4" x14ac:dyDescent="0.25">
      <c r="A18" s="1498" t="s">
        <v>680</v>
      </c>
      <c r="B18" s="1499">
        <v>-0.1</v>
      </c>
      <c r="C18" s="1499">
        <v>-0.1</v>
      </c>
      <c r="D18" s="1499">
        <f t="shared" si="0"/>
        <v>0</v>
      </c>
    </row>
    <row r="19" spans="1:4" x14ac:dyDescent="0.25">
      <c r="A19" s="1498" t="s">
        <v>684</v>
      </c>
      <c r="B19" s="1499">
        <v>-0.1</v>
      </c>
      <c r="C19" s="1499">
        <v>0</v>
      </c>
      <c r="D19" s="1499">
        <f t="shared" si="0"/>
        <v>0.1</v>
      </c>
    </row>
    <row r="20" spans="1:4" x14ac:dyDescent="0.25">
      <c r="A20" s="1509" t="s">
        <v>688</v>
      </c>
      <c r="B20" s="1510">
        <v>0</v>
      </c>
      <c r="C20" s="1510">
        <v>0</v>
      </c>
      <c r="D20" s="1510">
        <f t="shared" si="0"/>
        <v>0</v>
      </c>
    </row>
    <row r="21" spans="1:4" x14ac:dyDescent="0.25">
      <c r="A21" s="1511" t="s">
        <v>692</v>
      </c>
      <c r="B21" s="1512">
        <v>-3.5</v>
      </c>
      <c r="C21" s="1512">
        <f>+C15+C17+C20</f>
        <v>-2.4000000000000004</v>
      </c>
      <c r="D21" s="1512">
        <f t="shared" si="0"/>
        <v>1.0999999999999996</v>
      </c>
    </row>
    <row r="22" spans="1:4" ht="14.25" x14ac:dyDescent="0.25">
      <c r="A22" s="1513" t="s">
        <v>1937</v>
      </c>
      <c r="B22" s="1514"/>
      <c r="C22" s="1514"/>
      <c r="D22" s="1514"/>
    </row>
    <row r="30" spans="1:4" x14ac:dyDescent="0.25"/>
  </sheetData>
  <mergeCells count="3">
    <mergeCell ref="A4:A5"/>
    <mergeCell ref="B4:C4"/>
    <mergeCell ref="D4:D5"/>
  </mergeCells>
  <pageMargins left="0.7" right="0.7" top="0.75" bottom="0.75" header="0.3" footer="0.3"/>
  <pageSetup orientation="portrait" r:id="rId1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E0A197-F6DC-4C3A-A3A7-E3C52E9DE24F}">
  <sheetPr codeName="Hoja85"/>
  <dimension ref="A1:M49"/>
  <sheetViews>
    <sheetView workbookViewId="0">
      <selection activeCell="J10" sqref="J10"/>
    </sheetView>
  </sheetViews>
  <sheetFormatPr baseColWidth="10" defaultColWidth="0" defaultRowHeight="10.5" zeroHeight="1" x14ac:dyDescent="0.15"/>
  <cols>
    <col min="1" max="1" width="37.140625" style="844" customWidth="1"/>
    <col min="2" max="3" width="9.85546875" style="844" customWidth="1"/>
    <col min="4" max="4" width="12.85546875" style="844" customWidth="1"/>
    <col min="5" max="5" width="7.140625" style="844" customWidth="1"/>
    <col min="6" max="6" width="8" style="844" customWidth="1"/>
    <col min="7" max="7" width="5.5703125" style="844" bestFit="1" customWidth="1"/>
    <col min="8" max="8" width="10" style="844" customWidth="1"/>
    <col min="9" max="11" width="11.42578125" style="844" customWidth="1"/>
    <col min="12" max="13" width="0" style="844" hidden="1" customWidth="1"/>
    <col min="14" max="16384" width="11.42578125" style="844" hidden="1"/>
  </cols>
  <sheetData>
    <row r="1" spans="1:8" ht="11.25" customHeight="1" x14ac:dyDescent="0.15">
      <c r="A1" s="2343" t="s">
        <v>58</v>
      </c>
      <c r="B1" s="2343"/>
      <c r="C1" s="2343"/>
      <c r="D1" s="2343"/>
    </row>
    <row r="2" spans="1:8" ht="11.25" customHeight="1" x14ac:dyDescent="0.15">
      <c r="A2" s="2343" t="s">
        <v>1</v>
      </c>
      <c r="B2" s="2343"/>
      <c r="C2" s="2343"/>
      <c r="D2" s="2343"/>
    </row>
    <row r="3" spans="1:8" ht="27" customHeight="1" x14ac:dyDescent="0.15">
      <c r="A3" s="2339" t="s">
        <v>1056</v>
      </c>
      <c r="B3" s="822">
        <v>2023</v>
      </c>
      <c r="C3" s="822">
        <v>2024</v>
      </c>
      <c r="D3" s="823" t="s">
        <v>90</v>
      </c>
      <c r="E3" s="2340" t="s">
        <v>161</v>
      </c>
      <c r="F3" s="2341"/>
      <c r="G3" s="2340" t="s">
        <v>74</v>
      </c>
      <c r="H3" s="2342"/>
    </row>
    <row r="4" spans="1:8" ht="11.25" customHeight="1" x14ac:dyDescent="0.15">
      <c r="A4" s="2339"/>
      <c r="B4" s="824" t="s">
        <v>1057</v>
      </c>
      <c r="C4" s="824" t="s">
        <v>1058</v>
      </c>
      <c r="D4" s="825" t="s">
        <v>1059</v>
      </c>
      <c r="E4" s="826">
        <f>+B3</f>
        <v>2023</v>
      </c>
      <c r="F4" s="825">
        <f>+C3</f>
        <v>2024</v>
      </c>
      <c r="G4" s="826">
        <f>+E4</f>
        <v>2023</v>
      </c>
      <c r="H4" s="827">
        <f>+F4</f>
        <v>2024</v>
      </c>
    </row>
    <row r="5" spans="1:8" ht="11.25" customHeight="1" x14ac:dyDescent="0.15">
      <c r="A5" s="2339"/>
      <c r="B5" s="826" t="s">
        <v>75</v>
      </c>
      <c r="C5" s="824" t="s">
        <v>76</v>
      </c>
      <c r="D5" s="828" t="s">
        <v>120</v>
      </c>
      <c r="E5" s="824" t="s">
        <v>121</v>
      </c>
      <c r="F5" s="828" t="s">
        <v>79</v>
      </c>
      <c r="G5" s="824" t="s">
        <v>94</v>
      </c>
      <c r="H5" s="829" t="s">
        <v>95</v>
      </c>
    </row>
    <row r="6" spans="1:8" ht="11.25" customHeight="1" x14ac:dyDescent="0.15">
      <c r="A6" s="830" t="s">
        <v>366</v>
      </c>
      <c r="B6" s="831">
        <v>105935.1839598597</v>
      </c>
      <c r="C6" s="831">
        <v>131705.5891433405</v>
      </c>
      <c r="D6" s="832">
        <f>+((C6/B6)-1)*100</f>
        <v>24.326578026470958</v>
      </c>
      <c r="E6" s="833">
        <f t="shared" ref="E6:E15" si="0">(B6/$B$16)*100</f>
        <v>32.333657869464425</v>
      </c>
      <c r="F6" s="834">
        <f t="shared" ref="F6:F15" si="1">(C6/$C$16)*100</f>
        <v>32.274802286964487</v>
      </c>
      <c r="G6" s="833">
        <v>6.6202354891313471</v>
      </c>
      <c r="H6" s="833">
        <v>6.960409661549753</v>
      </c>
    </row>
    <row r="7" spans="1:8" ht="11.25" customHeight="1" x14ac:dyDescent="0.15">
      <c r="A7" s="830" t="s">
        <v>1060</v>
      </c>
      <c r="B7" s="835">
        <v>55692.062135568412</v>
      </c>
      <c r="C7" s="835">
        <v>67529.905314373987</v>
      </c>
      <c r="D7" s="832">
        <f t="shared" ref="D7:D15" si="2">+((C7/B7)-1)*100</f>
        <v>21.255889483835787</v>
      </c>
      <c r="E7" s="833">
        <f t="shared" si="0"/>
        <v>16.998394828093598</v>
      </c>
      <c r="F7" s="834">
        <f t="shared" si="1"/>
        <v>16.548381558103806</v>
      </c>
      <c r="G7" s="833">
        <v>3.4462681442713556</v>
      </c>
      <c r="H7" s="833">
        <v>3.7498131534448573</v>
      </c>
    </row>
    <row r="8" spans="1:8" ht="11.25" customHeight="1" x14ac:dyDescent="0.15">
      <c r="A8" s="830" t="s">
        <v>790</v>
      </c>
      <c r="B8" s="835">
        <v>48448.098119584094</v>
      </c>
      <c r="C8" s="835">
        <v>61105.723961849406</v>
      </c>
      <c r="D8" s="832">
        <f t="shared" si="2"/>
        <v>26.126156306533609</v>
      </c>
      <c r="E8" s="833">
        <f t="shared" si="0"/>
        <v>14.787383855570068</v>
      </c>
      <c r="F8" s="834">
        <f t="shared" si="1"/>
        <v>14.97411895955395</v>
      </c>
      <c r="G8" s="833">
        <v>3.0052265905300866</v>
      </c>
      <c r="H8" s="833">
        <v>3.2267572079643836</v>
      </c>
    </row>
    <row r="9" spans="1:8" ht="11.25" customHeight="1" x14ac:dyDescent="0.15">
      <c r="A9" s="830" t="s">
        <v>1061</v>
      </c>
      <c r="B9" s="835">
        <v>33669.532566246453</v>
      </c>
      <c r="C9" s="835">
        <v>40577.503760233812</v>
      </c>
      <c r="D9" s="832">
        <f t="shared" si="2"/>
        <v>20.51697979588991</v>
      </c>
      <c r="E9" s="833">
        <f t="shared" si="0"/>
        <v>10.276653194224037</v>
      </c>
      <c r="F9" s="834">
        <f t="shared" si="1"/>
        <v>9.9436244101590869</v>
      </c>
      <c r="G9" s="833">
        <v>2.112544483526261</v>
      </c>
      <c r="H9" s="833">
        <v>2.2486379594493675</v>
      </c>
    </row>
    <row r="10" spans="1:8" ht="11.25" customHeight="1" x14ac:dyDescent="0.15">
      <c r="A10" s="830" t="s">
        <v>1062</v>
      </c>
      <c r="B10" s="835">
        <v>32058.526772499074</v>
      </c>
      <c r="C10" s="835">
        <v>37466.641667447933</v>
      </c>
      <c r="D10" s="832">
        <f>+((C10/B10)-1)*100</f>
        <v>16.869505368500359</v>
      </c>
      <c r="E10" s="833">
        <f t="shared" si="0"/>
        <v>9.784940165430033</v>
      </c>
      <c r="F10" s="834">
        <f t="shared" si="1"/>
        <v>9.1812994424813326</v>
      </c>
      <c r="G10" s="833">
        <v>1.8016553984498265</v>
      </c>
      <c r="H10" s="833">
        <v>1.94067962436334</v>
      </c>
    </row>
    <row r="11" spans="1:8" ht="11.25" customHeight="1" x14ac:dyDescent="0.15">
      <c r="A11" s="830" t="s">
        <v>1063</v>
      </c>
      <c r="B11" s="835">
        <v>24688.699038862709</v>
      </c>
      <c r="C11" s="835">
        <v>36202.230371043697</v>
      </c>
      <c r="D11" s="832">
        <f t="shared" si="2"/>
        <v>46.63482394944112</v>
      </c>
      <c r="E11" s="833">
        <f t="shared" si="0"/>
        <v>7.5355129252169863</v>
      </c>
      <c r="F11" s="834">
        <f t="shared" si="1"/>
        <v>8.871452116591179</v>
      </c>
      <c r="G11" s="833">
        <v>1.7845455163245389</v>
      </c>
      <c r="H11" s="833">
        <v>1.7231564586469166</v>
      </c>
    </row>
    <row r="12" spans="1:8" ht="11.25" customHeight="1" x14ac:dyDescent="0.15">
      <c r="A12" s="830" t="s">
        <v>1064</v>
      </c>
      <c r="B12" s="835">
        <v>17785.336469148155</v>
      </c>
      <c r="C12" s="835">
        <v>20407.049296842957</v>
      </c>
      <c r="D12" s="832">
        <f t="shared" si="2"/>
        <v>14.740867187093333</v>
      </c>
      <c r="E12" s="833">
        <f t="shared" si="0"/>
        <v>5.4284607152298419</v>
      </c>
      <c r="F12" s="834">
        <f t="shared" si="1"/>
        <v>5.0008012993216759</v>
      </c>
      <c r="G12" s="833">
        <v>1.1066133945488741</v>
      </c>
      <c r="H12" s="833">
        <v>1.22531391622272</v>
      </c>
    </row>
    <row r="13" spans="1:8" ht="11.25" customHeight="1" x14ac:dyDescent="0.15">
      <c r="A13" s="830" t="s">
        <v>1065</v>
      </c>
      <c r="B13" s="835">
        <v>4670.7268678951596</v>
      </c>
      <c r="C13" s="835">
        <v>5936.3599300736896</v>
      </c>
      <c r="D13" s="832">
        <f t="shared" si="2"/>
        <v>27.097132801278121</v>
      </c>
      <c r="E13" s="833">
        <f t="shared" si="0"/>
        <v>1.4256045904962173</v>
      </c>
      <c r="F13" s="834">
        <f t="shared" si="1"/>
        <v>1.454720671260703</v>
      </c>
      <c r="G13" s="833">
        <v>0.30094051476972211</v>
      </c>
      <c r="H13" s="833">
        <v>0.28019595621477433</v>
      </c>
    </row>
    <row r="14" spans="1:8" ht="11.25" customHeight="1" x14ac:dyDescent="0.15">
      <c r="A14" s="830" t="s">
        <v>1066</v>
      </c>
      <c r="B14" s="836">
        <v>2763.5904542310227</v>
      </c>
      <c r="C14" s="836">
        <v>4361.3393650785483</v>
      </c>
      <c r="D14" s="832">
        <f t="shared" si="2"/>
        <v>57.81424336595866</v>
      </c>
      <c r="E14" s="833">
        <f t="shared" si="0"/>
        <v>0.84350623558913396</v>
      </c>
      <c r="F14" s="834">
        <f t="shared" si="1"/>
        <v>1.068757724177287</v>
      </c>
      <c r="G14" s="833">
        <v>0.18473330481232345</v>
      </c>
      <c r="H14" s="833">
        <v>0.1539032526872737</v>
      </c>
    </row>
    <row r="15" spans="1:8" ht="11.25" customHeight="1" x14ac:dyDescent="0.15">
      <c r="A15" s="830" t="s">
        <v>371</v>
      </c>
      <c r="B15" s="835">
        <v>1919.5446818092798</v>
      </c>
      <c r="C15" s="835">
        <v>2783.2449882354449</v>
      </c>
      <c r="D15" s="832">
        <f t="shared" si="2"/>
        <v>44.995061308605663</v>
      </c>
      <c r="E15" s="833">
        <f t="shared" si="0"/>
        <v>0.58588562068565264</v>
      </c>
      <c r="F15" s="834">
        <f t="shared" si="1"/>
        <v>0.68204153138648971</v>
      </c>
      <c r="G15" s="833">
        <v>0.11007721546016215</v>
      </c>
      <c r="H15" s="833">
        <v>9.989660291013476E-2</v>
      </c>
    </row>
    <row r="16" spans="1:8" ht="11.25" customHeight="1" thickBot="1" x14ac:dyDescent="0.2">
      <c r="A16" s="837" t="s">
        <v>1067</v>
      </c>
      <c r="B16" s="838">
        <f>SUM(B6:B15)</f>
        <v>327631.30106570409</v>
      </c>
      <c r="C16" s="838">
        <f>SUM(C6:C15)</f>
        <v>408075.58779851999</v>
      </c>
      <c r="D16" s="839">
        <f>+((C16/B16)-1)*100</f>
        <v>24.553297096812909</v>
      </c>
      <c r="E16" s="840">
        <f>SUM(E6:E15)</f>
        <v>100.00000000000001</v>
      </c>
      <c r="F16" s="841">
        <f>SUM(F6:F15)</f>
        <v>99.999999999999986</v>
      </c>
      <c r="G16" s="840">
        <v>20.472840051824495</v>
      </c>
      <c r="H16" s="841">
        <v>21.608763793453519</v>
      </c>
    </row>
    <row r="17" spans="1:4" ht="11.25" customHeight="1" thickTop="1" x14ac:dyDescent="0.15">
      <c r="A17" s="293" t="s">
        <v>200</v>
      </c>
      <c r="B17" s="721"/>
      <c r="C17" s="721"/>
      <c r="D17" s="721"/>
    </row>
    <row r="18" spans="1:4" ht="11.25" customHeight="1" x14ac:dyDescent="0.15">
      <c r="B18" s="721"/>
      <c r="C18" s="721"/>
      <c r="D18" s="721"/>
    </row>
    <row r="19" spans="1:4" ht="11.25" hidden="1" customHeight="1" x14ac:dyDescent="0.15">
      <c r="A19" s="721"/>
      <c r="B19" s="721"/>
      <c r="C19" s="721"/>
      <c r="D19" s="721"/>
    </row>
    <row r="20" spans="1:4" ht="11.25" hidden="1" customHeight="1" x14ac:dyDescent="0.15">
      <c r="A20" s="721"/>
      <c r="B20" s="721"/>
      <c r="C20" s="721"/>
      <c r="D20" s="721"/>
    </row>
    <row r="21" spans="1:4" ht="11.25" hidden="1" customHeight="1" x14ac:dyDescent="0.15">
      <c r="A21" s="721"/>
      <c r="B21" s="721"/>
      <c r="C21" s="721"/>
      <c r="D21" s="721"/>
    </row>
    <row r="22" spans="1:4" ht="11.25" hidden="1" customHeight="1" x14ac:dyDescent="0.15">
      <c r="A22" s="721"/>
      <c r="B22" s="721"/>
      <c r="C22" s="721"/>
      <c r="D22" s="721"/>
    </row>
    <row r="23" spans="1:4" ht="11.25" hidden="1" customHeight="1" x14ac:dyDescent="0.15">
      <c r="A23" s="721"/>
      <c r="B23" s="721"/>
      <c r="C23" s="721"/>
      <c r="D23" s="721"/>
    </row>
    <row r="24" spans="1:4" ht="11.25" hidden="1" customHeight="1" x14ac:dyDescent="0.15">
      <c r="A24" s="721"/>
      <c r="B24" s="721"/>
      <c r="C24" s="721"/>
      <c r="D24" s="721"/>
    </row>
    <row r="25" spans="1:4" ht="11.25" hidden="1" customHeight="1" x14ac:dyDescent="0.15">
      <c r="A25" s="721"/>
      <c r="B25" s="721"/>
      <c r="C25" s="721"/>
      <c r="D25" s="721"/>
    </row>
    <row r="26" spans="1:4" ht="11.25" hidden="1" customHeight="1" x14ac:dyDescent="0.15">
      <c r="A26" s="721"/>
      <c r="B26" s="721"/>
      <c r="C26" s="721"/>
      <c r="D26" s="721"/>
    </row>
    <row r="27" spans="1:4" ht="11.25" hidden="1" customHeight="1" x14ac:dyDescent="0.15">
      <c r="A27" s="721"/>
      <c r="B27" s="721"/>
      <c r="C27" s="721"/>
      <c r="D27" s="721"/>
    </row>
    <row r="28" spans="1:4" ht="11.25" hidden="1" customHeight="1" x14ac:dyDescent="0.15">
      <c r="A28" s="721"/>
      <c r="B28" s="721"/>
      <c r="C28" s="721"/>
      <c r="D28" s="721"/>
    </row>
    <row r="29" spans="1:4" ht="11.25" hidden="1" customHeight="1" x14ac:dyDescent="0.15">
      <c r="A29" s="721"/>
      <c r="B29" s="721"/>
      <c r="C29" s="721"/>
      <c r="D29" s="721"/>
    </row>
    <row r="30" spans="1:4" ht="11.25" hidden="1" customHeight="1" x14ac:dyDescent="0.15">
      <c r="A30" s="721"/>
      <c r="B30" s="721"/>
      <c r="C30" s="721"/>
      <c r="D30" s="721"/>
    </row>
    <row r="31" spans="1:4" ht="11.25" hidden="1" customHeight="1" x14ac:dyDescent="0.15">
      <c r="A31" s="721"/>
      <c r="B31" s="721"/>
      <c r="C31" s="721"/>
      <c r="D31" s="721"/>
    </row>
    <row r="32" spans="1:4" ht="11.25" hidden="1" customHeight="1" x14ac:dyDescent="0.15">
      <c r="A32" s="721"/>
      <c r="B32" s="721"/>
      <c r="C32" s="721"/>
      <c r="D32" s="721"/>
    </row>
    <row r="33" spans="1:8" ht="26.25" hidden="1" customHeight="1" x14ac:dyDescent="0.15">
      <c r="B33" s="293"/>
      <c r="C33" s="293"/>
      <c r="D33" s="842"/>
      <c r="E33" s="293"/>
      <c r="F33" s="293"/>
      <c r="G33" s="293"/>
      <c r="H33" s="293"/>
    </row>
    <row r="34" spans="1:8" ht="11.25" hidden="1" customHeight="1" x14ac:dyDescent="0.15"/>
    <row r="42" spans="1:8" hidden="1" x14ac:dyDescent="0.15">
      <c r="A42" s="293"/>
    </row>
    <row r="46" spans="1:8" ht="18" hidden="1" customHeight="1" x14ac:dyDescent="0.15"/>
    <row r="49" x14ac:dyDescent="0.15"/>
  </sheetData>
  <mergeCells count="5">
    <mergeCell ref="A3:A5"/>
    <mergeCell ref="E3:F3"/>
    <mergeCell ref="G3:H3"/>
    <mergeCell ref="A1:D1"/>
    <mergeCell ref="A2:D2"/>
  </mergeCells>
  <pageMargins left="0.7" right="0.7" top="0.75" bottom="0.75" header="0.3" footer="0.3"/>
  <pageSetup orientation="landscape" r:id="rId1"/>
  <ignoredErrors>
    <ignoredError sqref="A3:H5" numberStoredAsText="1"/>
    <ignoredError sqref="D16" formula="1"/>
  </ignoredErrors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F30207-24DA-499E-94F3-C501BA3DB47B}">
  <sheetPr codeName="Hoja86"/>
  <dimension ref="A1:K32"/>
  <sheetViews>
    <sheetView topLeftCell="A5" workbookViewId="0">
      <selection activeCell="H13" sqref="H13"/>
    </sheetView>
  </sheetViews>
  <sheetFormatPr baseColWidth="10" defaultColWidth="0" defaultRowHeight="10.5" zeroHeight="1" x14ac:dyDescent="0.15"/>
  <cols>
    <col min="1" max="1" width="44.42578125" style="293" customWidth="1"/>
    <col min="2" max="2" width="11.7109375" style="293" customWidth="1"/>
    <col min="3" max="3" width="10.85546875" style="293" customWidth="1"/>
    <col min="4" max="4" width="11.85546875" style="293" customWidth="1"/>
    <col min="5" max="5" width="7.42578125" style="1939" customWidth="1"/>
    <col min="6" max="6" width="8.7109375" style="293" customWidth="1"/>
    <col min="7" max="9" width="11.42578125" style="293" customWidth="1"/>
    <col min="10" max="11" width="0" style="293" hidden="1" customWidth="1"/>
    <col min="12" max="16384" width="11.42578125" style="293" hidden="1"/>
  </cols>
  <sheetData>
    <row r="1" spans="1:6" x14ac:dyDescent="0.15">
      <c r="A1" s="2344" t="s">
        <v>39</v>
      </c>
      <c r="B1" s="2344"/>
      <c r="C1" s="2344"/>
      <c r="D1" s="2344"/>
    </row>
    <row r="2" spans="1:6" ht="11.25" customHeight="1" x14ac:dyDescent="0.15">
      <c r="A2" s="2343" t="s">
        <v>1</v>
      </c>
      <c r="B2" s="2343"/>
      <c r="C2" s="2343"/>
      <c r="D2" s="2343"/>
    </row>
    <row r="3" spans="1:6" ht="21" customHeight="1" x14ac:dyDescent="0.25">
      <c r="A3" s="2075"/>
      <c r="B3" s="822">
        <v>2023</v>
      </c>
      <c r="C3" s="822">
        <v>2024</v>
      </c>
      <c r="D3" s="823" t="s">
        <v>90</v>
      </c>
      <c r="E3" s="2345" t="s">
        <v>161</v>
      </c>
      <c r="F3" s="2346"/>
    </row>
    <row r="4" spans="1:6" x14ac:dyDescent="0.15">
      <c r="A4" s="824" t="s">
        <v>327</v>
      </c>
      <c r="B4" s="826" t="s">
        <v>1057</v>
      </c>
      <c r="C4" s="824" t="s">
        <v>1058</v>
      </c>
      <c r="D4" s="825" t="s">
        <v>1059</v>
      </c>
      <c r="E4" s="826">
        <f>+B3</f>
        <v>2023</v>
      </c>
      <c r="F4" s="827">
        <f>+C3</f>
        <v>2024</v>
      </c>
    </row>
    <row r="5" spans="1:6" ht="12.75" x14ac:dyDescent="0.25">
      <c r="A5" s="2075"/>
      <c r="B5" s="824" t="s">
        <v>75</v>
      </c>
      <c r="C5" s="824" t="s">
        <v>76</v>
      </c>
      <c r="D5" s="828" t="s">
        <v>120</v>
      </c>
      <c r="E5" s="824" t="s">
        <v>121</v>
      </c>
      <c r="F5" s="829" t="s">
        <v>79</v>
      </c>
    </row>
    <row r="6" spans="1:6" x14ac:dyDescent="0.15">
      <c r="A6" s="843" t="s">
        <v>790</v>
      </c>
      <c r="B6" s="845">
        <v>54804.689934151997</v>
      </c>
      <c r="C6" s="845">
        <v>70448.756151855006</v>
      </c>
      <c r="D6" s="846">
        <f>+((C6/B6)-1)*100</f>
        <v>28.545123120848604</v>
      </c>
      <c r="E6" s="847">
        <f t="shared" ref="E6:E26" si="0">+((B6/$B$27)*100)</f>
        <v>16.727550071035889</v>
      </c>
      <c r="F6" s="848">
        <f t="shared" ref="F6:F26" si="1">(C6/$C$27)*100</f>
        <v>17.263653660810956</v>
      </c>
    </row>
    <row r="7" spans="1:6" x14ac:dyDescent="0.15">
      <c r="A7" s="843" t="s">
        <v>1068</v>
      </c>
      <c r="B7" s="845">
        <v>50247.703995784999</v>
      </c>
      <c r="C7" s="845">
        <v>61487.676663318001</v>
      </c>
      <c r="D7" s="846">
        <f t="shared" ref="D7:D23" si="2">+((C7/B7)-1)*100</f>
        <v>22.369126892794668</v>
      </c>
      <c r="E7" s="847">
        <f t="shared" si="0"/>
        <v>15.336661616988845</v>
      </c>
      <c r="F7" s="848">
        <f t="shared" si="1"/>
        <v>15.067717477301398</v>
      </c>
    </row>
    <row r="8" spans="1:6" x14ac:dyDescent="0.15">
      <c r="A8" s="843" t="s">
        <v>1069</v>
      </c>
      <c r="B8" s="845">
        <v>52943.514317966001</v>
      </c>
      <c r="C8" s="845">
        <v>54473.949188054998</v>
      </c>
      <c r="D8" s="846">
        <f t="shared" si="2"/>
        <v>2.8906937701520308</v>
      </c>
      <c r="E8" s="847">
        <f t="shared" si="0"/>
        <v>16.159479923241083</v>
      </c>
      <c r="F8" s="848">
        <f t="shared" si="1"/>
        <v>13.348985045131037</v>
      </c>
    </row>
    <row r="9" spans="1:6" x14ac:dyDescent="0.15">
      <c r="A9" s="843" t="s">
        <v>1070</v>
      </c>
      <c r="B9" s="845">
        <v>37961.887760500002</v>
      </c>
      <c r="C9" s="845">
        <v>46111.472952780998</v>
      </c>
      <c r="D9" s="846">
        <f t="shared" si="2"/>
        <v>21.46780803867394</v>
      </c>
      <c r="E9" s="847">
        <f t="shared" si="0"/>
        <v>11.586770750236413</v>
      </c>
      <c r="F9" s="848">
        <f t="shared" si="1"/>
        <v>11.299738168985428</v>
      </c>
    </row>
    <row r="10" spans="1:6" x14ac:dyDescent="0.15">
      <c r="A10" s="843" t="s">
        <v>1071</v>
      </c>
      <c r="B10" s="845">
        <v>30922.793000000001</v>
      </c>
      <c r="C10" s="845">
        <v>37436.64677141</v>
      </c>
      <c r="D10" s="846">
        <f t="shared" si="2"/>
        <v>21.064894660097487</v>
      </c>
      <c r="E10" s="847">
        <f t="shared" si="0"/>
        <v>9.4382902059161502</v>
      </c>
      <c r="F10" s="848">
        <f t="shared" si="1"/>
        <v>9.1739491140287655</v>
      </c>
    </row>
    <row r="11" spans="1:6" x14ac:dyDescent="0.15">
      <c r="A11" s="843" t="s">
        <v>1072</v>
      </c>
      <c r="B11" s="845">
        <v>11937.94054742506</v>
      </c>
      <c r="C11" s="845">
        <v>15188.561280381</v>
      </c>
      <c r="D11" s="846">
        <f t="shared" si="2"/>
        <v>27.229325862718245</v>
      </c>
      <c r="E11" s="847">
        <f t="shared" si="0"/>
        <v>3.6437118518877392</v>
      </c>
      <c r="F11" s="848">
        <f t="shared" si="1"/>
        <v>3.7219970354806136</v>
      </c>
    </row>
    <row r="12" spans="1:6" x14ac:dyDescent="0.15">
      <c r="A12" s="843" t="s">
        <v>449</v>
      </c>
      <c r="B12" s="845">
        <v>12905.915000000001</v>
      </c>
      <c r="C12" s="845">
        <v>14982.808201537</v>
      </c>
      <c r="D12" s="846">
        <f t="shared" si="2"/>
        <v>16.092568419496022</v>
      </c>
      <c r="E12" s="847">
        <f t="shared" si="0"/>
        <v>3.9391581201247354</v>
      </c>
      <c r="F12" s="848">
        <f t="shared" si="1"/>
        <v>3.6715767003770132</v>
      </c>
    </row>
    <row r="13" spans="1:6" x14ac:dyDescent="0.15">
      <c r="A13" s="843" t="s">
        <v>1073</v>
      </c>
      <c r="B13" s="845">
        <v>17818.611744696002</v>
      </c>
      <c r="C13" s="845">
        <v>14977.956461291</v>
      </c>
      <c r="D13" s="846">
        <f t="shared" si="2"/>
        <v>-15.942068462491576</v>
      </c>
      <c r="E13" s="847">
        <f t="shared" si="0"/>
        <v>5.4386170328465075</v>
      </c>
      <c r="F13" s="848">
        <f t="shared" si="1"/>
        <v>3.6703877686224393</v>
      </c>
    </row>
    <row r="14" spans="1:6" x14ac:dyDescent="0.15">
      <c r="A14" s="843" t="s">
        <v>1074</v>
      </c>
      <c r="B14" s="845">
        <v>7605.5032244599997</v>
      </c>
      <c r="C14" s="845">
        <v>12556.896301327</v>
      </c>
      <c r="D14" s="846">
        <f t="shared" si="2"/>
        <v>65.10276744006714</v>
      </c>
      <c r="E14" s="847">
        <f t="shared" si="0"/>
        <v>2.3213603827598792</v>
      </c>
      <c r="F14" s="848">
        <f t="shared" si="1"/>
        <v>3.0771005854745579</v>
      </c>
    </row>
    <row r="15" spans="1:6" x14ac:dyDescent="0.15">
      <c r="A15" s="843" t="s">
        <v>1075</v>
      </c>
      <c r="B15" s="845">
        <v>0</v>
      </c>
      <c r="C15" s="845">
        <v>10753.959029060001</v>
      </c>
      <c r="D15" s="849" t="s">
        <v>1076</v>
      </c>
      <c r="E15" s="847">
        <f t="shared" si="0"/>
        <v>0</v>
      </c>
      <c r="F15" s="848">
        <f t="shared" si="1"/>
        <v>2.6352860476352671</v>
      </c>
    </row>
    <row r="16" spans="1:6" x14ac:dyDescent="0.15">
      <c r="A16" s="843" t="s">
        <v>1078</v>
      </c>
      <c r="B16" s="845">
        <v>6429.7550735000004</v>
      </c>
      <c r="C16" s="845">
        <v>9581.3423419489991</v>
      </c>
      <c r="D16" s="846">
        <f>+((C16/B16)-1)*100</f>
        <v>49.015665953407009</v>
      </c>
      <c r="E16" s="847">
        <f t="shared" si="0"/>
        <v>1.9624971889393925</v>
      </c>
      <c r="F16" s="848">
        <f t="shared" si="1"/>
        <v>2.3479332330655409</v>
      </c>
    </row>
    <row r="17" spans="1:6" x14ac:dyDescent="0.15">
      <c r="A17" s="843" t="s">
        <v>1080</v>
      </c>
      <c r="B17" s="845">
        <v>4065.942778735</v>
      </c>
      <c r="C17" s="845">
        <v>9132.5906188099998</v>
      </c>
      <c r="D17" s="846">
        <f>+((C17/B17)-1)*100</f>
        <v>124.61188255215289</v>
      </c>
      <c r="E17" s="847">
        <f t="shared" si="0"/>
        <v>1.2410116998923753</v>
      </c>
      <c r="F17" s="848">
        <f t="shared" si="1"/>
        <v>2.237965438726282</v>
      </c>
    </row>
    <row r="18" spans="1:6" x14ac:dyDescent="0.15">
      <c r="A18" s="843" t="s">
        <v>1077</v>
      </c>
      <c r="B18" s="845">
        <v>6204.3223500000004</v>
      </c>
      <c r="C18" s="845">
        <v>8954.3348679709998</v>
      </c>
      <c r="D18" s="846">
        <f t="shared" si="2"/>
        <v>44.324139895326354</v>
      </c>
      <c r="E18" s="847">
        <f t="shared" si="0"/>
        <v>1.8936903555365023</v>
      </c>
      <c r="F18" s="848">
        <f t="shared" si="1"/>
        <v>2.194283396435869</v>
      </c>
    </row>
    <row r="19" spans="1:6" x14ac:dyDescent="0.15">
      <c r="A19" s="843" t="s">
        <v>1079</v>
      </c>
      <c r="B19" s="845">
        <v>5178.26247134</v>
      </c>
      <c r="C19" s="845">
        <v>6310.1877943629997</v>
      </c>
      <c r="D19" s="846">
        <f t="shared" si="2"/>
        <v>21.859172440327978</v>
      </c>
      <c r="E19" s="847">
        <f t="shared" si="0"/>
        <v>1.58051518719255</v>
      </c>
      <c r="F19" s="848">
        <f t="shared" si="1"/>
        <v>1.5463281762099779</v>
      </c>
    </row>
    <row r="20" spans="1:6" x14ac:dyDescent="0.15">
      <c r="A20" s="843" t="s">
        <v>1081</v>
      </c>
      <c r="B20" s="845">
        <v>4144.7730243120004</v>
      </c>
      <c r="C20" s="845">
        <v>5033.3855486149996</v>
      </c>
      <c r="D20" s="846">
        <f t="shared" si="2"/>
        <v>21.439353110306982</v>
      </c>
      <c r="E20" s="847">
        <f t="shared" si="0"/>
        <v>1.2650723575037162</v>
      </c>
      <c r="F20" s="848">
        <f t="shared" si="1"/>
        <v>1.2334444154743567</v>
      </c>
    </row>
    <row r="21" spans="1:6" x14ac:dyDescent="0.15">
      <c r="A21" s="843" t="s">
        <v>1083</v>
      </c>
      <c r="B21" s="845">
        <v>2433.8848020989999</v>
      </c>
      <c r="C21" s="845">
        <v>3912.124063366</v>
      </c>
      <c r="D21" s="846">
        <f>+((C21/B21)-1)*100</f>
        <v>60.735794068484907</v>
      </c>
      <c r="E21" s="847">
        <f t="shared" si="0"/>
        <v>0.74287309978691618</v>
      </c>
      <c r="F21" s="848">
        <f t="shared" si="1"/>
        <v>0.95867632868485675</v>
      </c>
    </row>
    <row r="22" spans="1:6" x14ac:dyDescent="0.15">
      <c r="A22" s="843" t="s">
        <v>1082</v>
      </c>
      <c r="B22" s="845">
        <v>2832.0048206609999</v>
      </c>
      <c r="C22" s="845">
        <v>3677.928354269</v>
      </c>
      <c r="D22" s="846">
        <f t="shared" si="2"/>
        <v>29.87013042621016</v>
      </c>
      <c r="E22" s="847">
        <f t="shared" si="0"/>
        <v>0.86438774666803342</v>
      </c>
      <c r="F22" s="848">
        <f t="shared" si="1"/>
        <v>0.90128605195685263</v>
      </c>
    </row>
    <row r="23" spans="1:6" x14ac:dyDescent="0.15">
      <c r="A23" s="843" t="s">
        <v>1084</v>
      </c>
      <c r="B23" s="845">
        <v>2265.6380002649998</v>
      </c>
      <c r="C23" s="845">
        <v>2646.3332219449999</v>
      </c>
      <c r="D23" s="846">
        <f t="shared" si="2"/>
        <v>16.803003023231078</v>
      </c>
      <c r="E23" s="847">
        <f t="shared" si="0"/>
        <v>0.69152061872459569</v>
      </c>
      <c r="F23" s="848">
        <f t="shared" si="1"/>
        <v>0.64849094164671761</v>
      </c>
    </row>
    <row r="24" spans="1:6" x14ac:dyDescent="0.15">
      <c r="A24" s="843" t="s">
        <v>1086</v>
      </c>
      <c r="B24" s="845">
        <v>2077.7593654040002</v>
      </c>
      <c r="C24" s="845">
        <v>2382.144926637</v>
      </c>
      <c r="D24" s="846">
        <f>+((C24/B24)-1)*100</f>
        <v>14.649702285125542</v>
      </c>
      <c r="E24" s="847">
        <f t="shared" si="0"/>
        <v>0.63417608715820484</v>
      </c>
      <c r="F24" s="848">
        <f t="shared" si="1"/>
        <v>0.58375090249533412</v>
      </c>
    </row>
    <row r="25" spans="1:6" x14ac:dyDescent="0.15">
      <c r="A25" s="843" t="s">
        <v>1085</v>
      </c>
      <c r="B25" s="845">
        <v>1899.6439936029999</v>
      </c>
      <c r="C25" s="845">
        <v>2054.7604843600002</v>
      </c>
      <c r="D25" s="846">
        <f t="shared" ref="D25:D26" si="3">+((C25/B25)-1)*100</f>
        <v>8.1655558241097168</v>
      </c>
      <c r="E25" s="847">
        <f t="shared" si="0"/>
        <v>0.57981150989662</v>
      </c>
      <c r="F25" s="848">
        <f t="shared" si="1"/>
        <v>0.50352448070833922</v>
      </c>
    </row>
    <row r="26" spans="1:6" x14ac:dyDescent="0.15">
      <c r="A26" s="843" t="s">
        <v>106</v>
      </c>
      <c r="B26" s="845">
        <v>12950.754860801</v>
      </c>
      <c r="C26" s="845">
        <v>15971.772575219999</v>
      </c>
      <c r="D26" s="846">
        <f t="shared" si="3"/>
        <v>23.326962380879699</v>
      </c>
      <c r="E26" s="847">
        <f t="shared" si="0"/>
        <v>3.9528441936638465</v>
      </c>
      <c r="F26" s="848">
        <f t="shared" si="1"/>
        <v>3.9139250307484157</v>
      </c>
    </row>
    <row r="27" spans="1:6" ht="11.25" thickBot="1" x14ac:dyDescent="0.2">
      <c r="A27" s="837" t="s">
        <v>325</v>
      </c>
      <c r="B27" s="850">
        <f>+SUM(B6:B26)</f>
        <v>327631.30106570409</v>
      </c>
      <c r="C27" s="850">
        <f>+SUM(C6:C26)</f>
        <v>408075.58779851993</v>
      </c>
      <c r="D27" s="851">
        <f>+((C27/B27)-1)*100</f>
        <v>24.553297096812887</v>
      </c>
      <c r="E27" s="852">
        <f>+SUM(E6:E26)</f>
        <v>99.999999999999986</v>
      </c>
      <c r="F27" s="853">
        <f>+SUM(F6:F26)</f>
        <v>100</v>
      </c>
    </row>
    <row r="28" spans="1:6" ht="11.25" thickTop="1" x14ac:dyDescent="0.15">
      <c r="A28" s="2347" t="s">
        <v>200</v>
      </c>
      <c r="B28" s="2347"/>
      <c r="C28" s="2347"/>
      <c r="D28" s="2347"/>
      <c r="E28" s="2347"/>
      <c r="F28" s="2347"/>
    </row>
    <row r="29" spans="1:6" x14ac:dyDescent="0.15"/>
    <row r="30" spans="1:6" x14ac:dyDescent="0.15"/>
    <row r="31" spans="1:6" x14ac:dyDescent="0.15"/>
    <row r="32" spans="1:6" x14ac:dyDescent="0.15"/>
  </sheetData>
  <mergeCells count="4">
    <mergeCell ref="A1:D1"/>
    <mergeCell ref="A2:D2"/>
    <mergeCell ref="E3:F3"/>
    <mergeCell ref="A28:F28"/>
  </mergeCells>
  <pageMargins left="0.7" right="0.7" top="0.75" bottom="0.75" header="0.3" footer="0.3"/>
  <pageSetup orientation="landscape" r:id="rId1"/>
  <ignoredErrors>
    <ignoredError sqref="A3:F5" numberStoredAsText="1"/>
    <ignoredError sqref="D27" formula="1"/>
  </ignoredErrors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0BE879-17B5-46B8-8D6C-0F0DE39891E6}">
  <sheetPr codeName="Hoja87"/>
  <dimension ref="A1:K36"/>
  <sheetViews>
    <sheetView workbookViewId="0">
      <selection activeCell="H10" sqref="H10"/>
    </sheetView>
  </sheetViews>
  <sheetFormatPr baseColWidth="10" defaultColWidth="0" defaultRowHeight="10.5" zeroHeight="1" x14ac:dyDescent="0.15"/>
  <cols>
    <col min="1" max="1" width="45.42578125" style="844" customWidth="1"/>
    <col min="2" max="3" width="8.5703125" style="844" customWidth="1"/>
    <col min="4" max="4" width="12.140625" style="844" customWidth="1"/>
    <col min="5" max="5" width="8.85546875" style="844" customWidth="1"/>
    <col min="6" max="6" width="11.7109375" style="844" customWidth="1"/>
    <col min="7" max="9" width="11.42578125" style="844" customWidth="1"/>
    <col min="10" max="11" width="0" style="844" hidden="1" customWidth="1"/>
    <col min="12" max="16384" width="11.42578125" style="844" hidden="1"/>
  </cols>
  <sheetData>
    <row r="1" spans="1:6" ht="11.25" customHeight="1" x14ac:dyDescent="0.15">
      <c r="A1" s="2343" t="s">
        <v>1087</v>
      </c>
      <c r="B1" s="2343"/>
      <c r="C1" s="2343"/>
      <c r="D1" s="2343"/>
    </row>
    <row r="2" spans="1:6" ht="11.25" customHeight="1" x14ac:dyDescent="0.15">
      <c r="A2" s="2343" t="s">
        <v>1</v>
      </c>
      <c r="B2" s="2343"/>
      <c r="C2" s="2343"/>
      <c r="D2" s="2343"/>
      <c r="E2" s="293"/>
      <c r="F2" s="293"/>
    </row>
    <row r="3" spans="1:6" ht="22.5" customHeight="1" x14ac:dyDescent="0.15">
      <c r="A3" s="854"/>
      <c r="B3" s="855">
        <v>2023</v>
      </c>
      <c r="C3" s="855">
        <v>2024</v>
      </c>
      <c r="D3" s="856" t="s">
        <v>90</v>
      </c>
      <c r="E3" s="2348" t="s">
        <v>161</v>
      </c>
      <c r="F3" s="2349"/>
    </row>
    <row r="4" spans="1:6" x14ac:dyDescent="0.15">
      <c r="A4" s="857" t="s">
        <v>1088</v>
      </c>
      <c r="B4" s="826" t="s">
        <v>1057</v>
      </c>
      <c r="C4" s="824" t="s">
        <v>1058</v>
      </c>
      <c r="D4" s="825" t="s">
        <v>1059</v>
      </c>
      <c r="E4" s="826">
        <f>+B3</f>
        <v>2023</v>
      </c>
      <c r="F4" s="825">
        <f>+C3</f>
        <v>2024</v>
      </c>
    </row>
    <row r="5" spans="1:6" x14ac:dyDescent="0.15">
      <c r="A5" s="858"/>
      <c r="B5" s="824" t="s">
        <v>75</v>
      </c>
      <c r="C5" s="824" t="s">
        <v>76</v>
      </c>
      <c r="D5" s="828" t="s">
        <v>120</v>
      </c>
      <c r="E5" s="824" t="s">
        <v>121</v>
      </c>
      <c r="F5" s="828" t="s">
        <v>79</v>
      </c>
    </row>
    <row r="6" spans="1:6" x14ac:dyDescent="0.15">
      <c r="A6" s="859" t="s">
        <v>1089</v>
      </c>
      <c r="B6" s="831">
        <v>58040.620969103955</v>
      </c>
      <c r="C6" s="831">
        <v>74238.320410293556</v>
      </c>
      <c r="D6" s="832">
        <f>+((C6/B6)-1)*100</f>
        <v>27.907522646616624</v>
      </c>
      <c r="E6" s="833">
        <f>+(B6/$B$12)*100</f>
        <v>54.788804625190771</v>
      </c>
      <c r="F6" s="834">
        <f>(C6/$C$12)*100</f>
        <v>56.366871666696696</v>
      </c>
    </row>
    <row r="7" spans="1:6" x14ac:dyDescent="0.15">
      <c r="A7" s="859" t="s">
        <v>1090</v>
      </c>
      <c r="B7" s="831">
        <v>24209.886419731411</v>
      </c>
      <c r="C7" s="831">
        <v>22743.995469611524</v>
      </c>
      <c r="D7" s="832">
        <f>+((C7/B7)-1)*100</f>
        <v>-6.0549270025701762</v>
      </c>
      <c r="E7" s="833">
        <f>+(B7/$B$12)*100</f>
        <v>22.853489761158926</v>
      </c>
      <c r="F7" s="834">
        <f>(C7/$C$12)*100</f>
        <v>17.268815710515</v>
      </c>
    </row>
    <row r="8" spans="1:6" x14ac:dyDescent="0.15">
      <c r="A8" s="859" t="s">
        <v>1091</v>
      </c>
      <c r="B8" s="831">
        <v>11033.14048073443</v>
      </c>
      <c r="C8" s="831">
        <v>17572.833358138934</v>
      </c>
      <c r="D8" s="832">
        <f t="shared" ref="D8:D12" si="0">+((C8/B8)-1)*100</f>
        <v>59.273176923866956</v>
      </c>
      <c r="E8" s="833">
        <f>+(B8/$B$12)*100</f>
        <v>10.414991571558547</v>
      </c>
      <c r="F8" s="834">
        <f>(C8/$C$12)*100</f>
        <v>13.342511485229158</v>
      </c>
    </row>
    <row r="9" spans="1:6" x14ac:dyDescent="0.15">
      <c r="A9" s="859" t="s">
        <v>1092</v>
      </c>
      <c r="B9" s="860">
        <v>9389.7429737399416</v>
      </c>
      <c r="C9" s="831">
        <v>11788.334365059063</v>
      </c>
      <c r="D9" s="832">
        <f t="shared" si="0"/>
        <v>25.544803494911438</v>
      </c>
      <c r="E9" s="833">
        <f>+(B9/$B$12)*100</f>
        <v>8.8636679738979307</v>
      </c>
      <c r="F9" s="834">
        <f>(C9/$C$12)*100</f>
        <v>8.9505194439617455</v>
      </c>
    </row>
    <row r="10" spans="1:6" x14ac:dyDescent="0.15">
      <c r="A10" s="859" t="s">
        <v>1093</v>
      </c>
      <c r="B10" s="831">
        <v>2902.7761716235609</v>
      </c>
      <c r="C10" s="831">
        <v>4935.4975061425648</v>
      </c>
      <c r="D10" s="832">
        <f t="shared" si="0"/>
        <v>70.026802424179891</v>
      </c>
      <c r="E10" s="833">
        <f>+(B10/$B$12)*100</f>
        <v>2.7401436077398635</v>
      </c>
      <c r="F10" s="834">
        <f>(C10/$C$12)*100</f>
        <v>3.7473713441052707</v>
      </c>
    </row>
    <row r="11" spans="1:6" x14ac:dyDescent="0.15">
      <c r="A11" s="859" t="s">
        <v>1094</v>
      </c>
      <c r="B11" s="831">
        <v>359.0169449264082</v>
      </c>
      <c r="C11" s="831">
        <v>426.60803409487079</v>
      </c>
      <c r="D11" s="832">
        <f t="shared" si="0"/>
        <v>18.826712812209333</v>
      </c>
      <c r="E11" s="833">
        <f t="shared" ref="E11" si="1">+(B11/$B$12)*100</f>
        <v>0.3389024604539741</v>
      </c>
      <c r="F11" s="834">
        <f t="shared" ref="F11" si="2">(C11/$C$12)*100</f>
        <v>0.32391034949213587</v>
      </c>
    </row>
    <row r="12" spans="1:6" ht="11.25" thickBot="1" x14ac:dyDescent="0.2">
      <c r="A12" s="837" t="s">
        <v>325</v>
      </c>
      <c r="B12" s="850">
        <f>SUM(B6:B11)</f>
        <v>105935.1839598597</v>
      </c>
      <c r="C12" s="850">
        <f>SUM(C6:C11)</f>
        <v>131705.5891433405</v>
      </c>
      <c r="D12" s="851">
        <f t="shared" si="0"/>
        <v>24.326578026470958</v>
      </c>
      <c r="E12" s="852">
        <f>+SUM(E6:E11)</f>
        <v>100.00000000000003</v>
      </c>
      <c r="F12" s="853">
        <f>+SUM(F6:F11)</f>
        <v>100.00000000000001</v>
      </c>
    </row>
    <row r="13" spans="1:6" ht="12" thickTop="1" thickBot="1" x14ac:dyDescent="0.2">
      <c r="A13" s="861" t="s">
        <v>1095</v>
      </c>
      <c r="B13" s="862">
        <f>+(B12/'[129]Cuadro 4.2.1'!B$16)*100</f>
        <v>32.333657869464425</v>
      </c>
      <c r="C13" s="862">
        <f>+(C12/'[129]Cuadro 4.2.1'!C$16)*100</f>
        <v>32.274802286964487</v>
      </c>
      <c r="D13" s="863"/>
      <c r="E13" s="862"/>
      <c r="F13" s="863"/>
    </row>
    <row r="14" spans="1:6" ht="11.25" thickTop="1" x14ac:dyDescent="0.15">
      <c r="A14" s="864" t="s">
        <v>734</v>
      </c>
      <c r="B14" s="865">
        <f>+B12/'[129]Cuadro 4.2.1'!B24*100</f>
        <v>6.5981372902279096</v>
      </c>
      <c r="C14" s="865">
        <f>+C12/'[129]Cuadro 4.2.1'!C24*100</f>
        <v>7.7675291868950671</v>
      </c>
      <c r="D14" s="866"/>
      <c r="E14" s="865"/>
      <c r="F14" s="866"/>
    </row>
    <row r="15" spans="1:6" x14ac:dyDescent="0.15">
      <c r="A15" s="2350" t="s">
        <v>200</v>
      </c>
      <c r="B15" s="2350"/>
      <c r="C15" s="2350"/>
      <c r="D15" s="2350"/>
      <c r="E15" s="2350"/>
      <c r="F15" s="2350"/>
    </row>
    <row r="16" spans="1:6" x14ac:dyDescent="0.15">
      <c r="A16" s="1088"/>
      <c r="B16" s="1088"/>
      <c r="C16" s="1088"/>
      <c r="D16" s="1088"/>
      <c r="E16" s="1088"/>
      <c r="F16" s="1088"/>
    </row>
    <row r="17" spans="1:6" x14ac:dyDescent="0.15">
      <c r="A17" s="1088"/>
      <c r="B17" s="1088"/>
      <c r="C17" s="1088"/>
      <c r="D17" s="1088"/>
      <c r="E17" s="1088"/>
      <c r="F17" s="1088"/>
    </row>
    <row r="18" spans="1:6" hidden="1" x14ac:dyDescent="0.15">
      <c r="A18" s="1088"/>
      <c r="B18" s="1088"/>
      <c r="C18" s="1088"/>
      <c r="D18" s="1088"/>
      <c r="E18" s="1088"/>
      <c r="F18" s="1088"/>
    </row>
    <row r="19" spans="1:6" hidden="1" x14ac:dyDescent="0.15">
      <c r="A19" s="1088"/>
      <c r="B19" s="1088"/>
      <c r="C19" s="1088"/>
      <c r="D19" s="1088"/>
      <c r="E19" s="1088"/>
      <c r="F19" s="1088"/>
    </row>
    <row r="20" spans="1:6" hidden="1" x14ac:dyDescent="0.15">
      <c r="A20" s="1088"/>
      <c r="B20" s="1088"/>
      <c r="C20" s="1088"/>
      <c r="D20" s="1088"/>
      <c r="E20" s="1088"/>
      <c r="F20" s="1088"/>
    </row>
    <row r="21" spans="1:6" hidden="1" x14ac:dyDescent="0.15">
      <c r="A21" s="1088"/>
      <c r="B21" s="1088"/>
      <c r="C21" s="1088"/>
      <c r="D21" s="1088"/>
      <c r="E21" s="1088"/>
      <c r="F21" s="1088"/>
    </row>
    <row r="22" spans="1:6" hidden="1" x14ac:dyDescent="0.15">
      <c r="A22" s="1088"/>
      <c r="B22" s="1088"/>
      <c r="C22" s="1088"/>
      <c r="D22" s="1088"/>
      <c r="E22" s="1088"/>
      <c r="F22" s="1088"/>
    </row>
    <row r="23" spans="1:6" hidden="1" x14ac:dyDescent="0.15">
      <c r="A23" s="1088"/>
      <c r="B23" s="1088"/>
      <c r="C23" s="1088"/>
      <c r="D23" s="1088"/>
      <c r="E23" s="1088"/>
      <c r="F23" s="1088"/>
    </row>
    <row r="24" spans="1:6" hidden="1" x14ac:dyDescent="0.15">
      <c r="A24" s="1088"/>
      <c r="B24" s="1088"/>
      <c r="C24" s="1088"/>
      <c r="D24" s="1088"/>
      <c r="E24" s="1088"/>
      <c r="F24" s="1088"/>
    </row>
    <row r="25" spans="1:6" hidden="1" x14ac:dyDescent="0.15">
      <c r="A25" s="1088"/>
      <c r="B25" s="1088"/>
      <c r="C25" s="1088"/>
      <c r="D25" s="1088"/>
      <c r="E25" s="1088"/>
      <c r="F25" s="1088"/>
    </row>
    <row r="26" spans="1:6" hidden="1" x14ac:dyDescent="0.15">
      <c r="A26" s="1088"/>
      <c r="B26" s="1088"/>
      <c r="C26" s="1088"/>
      <c r="D26" s="1088"/>
      <c r="E26" s="1088"/>
      <c r="F26" s="1088"/>
    </row>
    <row r="27" spans="1:6" hidden="1" x14ac:dyDescent="0.15">
      <c r="A27" s="1088"/>
      <c r="B27" s="1088"/>
      <c r="C27" s="1088"/>
      <c r="D27" s="1088"/>
      <c r="E27" s="1088"/>
      <c r="F27" s="1088"/>
    </row>
    <row r="28" spans="1:6" hidden="1" x14ac:dyDescent="0.15">
      <c r="A28" s="1088"/>
      <c r="B28" s="1088"/>
      <c r="C28" s="1088"/>
      <c r="D28" s="1088"/>
      <c r="E28" s="1088"/>
      <c r="F28" s="1088"/>
    </row>
    <row r="29" spans="1:6" hidden="1" x14ac:dyDescent="0.15">
      <c r="A29" s="1088"/>
      <c r="B29" s="1088"/>
      <c r="C29" s="1088"/>
      <c r="D29" s="1088"/>
      <c r="E29" s="1088"/>
      <c r="F29" s="1088"/>
    </row>
    <row r="36" x14ac:dyDescent="0.15"/>
  </sheetData>
  <mergeCells count="4">
    <mergeCell ref="A1:D1"/>
    <mergeCell ref="A2:D2"/>
    <mergeCell ref="E3:F3"/>
    <mergeCell ref="A15:F15"/>
  </mergeCells>
  <pageMargins left="0.7" right="0.7" top="0.75" bottom="0.75" header="0.3" footer="0.3"/>
  <pageSetup orientation="landscape" r:id="rId1"/>
  <ignoredErrors>
    <ignoredError sqref="A3:F5" numberStoredAsText="1"/>
  </ignoredErrors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F635C6-2A3E-4F5C-852A-61B9435DF051}">
  <sheetPr codeName="Hoja88"/>
  <dimension ref="A1:K43"/>
  <sheetViews>
    <sheetView workbookViewId="0">
      <selection activeCell="G22" sqref="G22"/>
    </sheetView>
  </sheetViews>
  <sheetFormatPr baseColWidth="10" defaultColWidth="0" defaultRowHeight="10.5" zeroHeight="1" x14ac:dyDescent="0.15"/>
  <cols>
    <col min="1" max="1" width="51.42578125" style="293" customWidth="1"/>
    <col min="2" max="2" width="9.85546875" style="293" customWidth="1"/>
    <col min="3" max="3" width="9.85546875" style="1940" customWidth="1"/>
    <col min="4" max="4" width="14.7109375" style="293" customWidth="1"/>
    <col min="5" max="5" width="8.5703125" style="293" customWidth="1"/>
    <col min="6" max="6" width="9.28515625" style="293" customWidth="1"/>
    <col min="7" max="9" width="11.42578125" style="293" customWidth="1"/>
    <col min="10" max="11" width="0" style="293" hidden="1" customWidth="1"/>
    <col min="12" max="16384" width="11.42578125" style="293" hidden="1"/>
  </cols>
  <sheetData>
    <row r="1" spans="1:6" ht="11.25" customHeight="1" x14ac:dyDescent="0.15">
      <c r="A1" s="2343" t="s">
        <v>41</v>
      </c>
      <c r="B1" s="2343"/>
      <c r="C1" s="2343"/>
      <c r="D1" s="2343"/>
      <c r="E1" s="844"/>
      <c r="F1" s="844"/>
    </row>
    <row r="2" spans="1:6" ht="11.25" customHeight="1" x14ac:dyDescent="0.15">
      <c r="A2" s="2343" t="s">
        <v>1</v>
      </c>
      <c r="B2" s="2343"/>
      <c r="C2" s="2343"/>
      <c r="D2" s="2343"/>
      <c r="E2" s="844"/>
      <c r="F2" s="844"/>
    </row>
    <row r="3" spans="1:6" ht="21" customHeight="1" x14ac:dyDescent="0.15">
      <c r="A3" s="867"/>
      <c r="B3" s="822">
        <v>2023</v>
      </c>
      <c r="C3" s="822">
        <v>2024</v>
      </c>
      <c r="D3" s="823" t="s">
        <v>90</v>
      </c>
      <c r="E3" s="2345" t="s">
        <v>161</v>
      </c>
      <c r="F3" s="2346"/>
    </row>
    <row r="4" spans="1:6" ht="14.25" customHeight="1" x14ac:dyDescent="0.15">
      <c r="A4" s="824" t="s">
        <v>117</v>
      </c>
      <c r="B4" s="826" t="s">
        <v>1057</v>
      </c>
      <c r="C4" s="824" t="s">
        <v>1058</v>
      </c>
      <c r="D4" s="825" t="s">
        <v>1059</v>
      </c>
      <c r="E4" s="826">
        <f>+B3</f>
        <v>2023</v>
      </c>
      <c r="F4" s="827">
        <f>+C3</f>
        <v>2024</v>
      </c>
    </row>
    <row r="5" spans="1:6" x14ac:dyDescent="0.15">
      <c r="A5" s="867"/>
      <c r="B5" s="824" t="s">
        <v>75</v>
      </c>
      <c r="C5" s="824" t="s">
        <v>76</v>
      </c>
      <c r="D5" s="828" t="s">
        <v>120</v>
      </c>
      <c r="E5" s="824" t="s">
        <v>121</v>
      </c>
      <c r="F5" s="829" t="s">
        <v>79</v>
      </c>
    </row>
    <row r="6" spans="1:6" x14ac:dyDescent="0.15">
      <c r="A6" s="843" t="s">
        <v>1096</v>
      </c>
      <c r="B6" s="868">
        <v>31089.725860089999</v>
      </c>
      <c r="C6" s="869">
        <v>39800.856235610001</v>
      </c>
      <c r="D6" s="849">
        <f>+((C6/B6)-1)*100</f>
        <v>28.019321928800011</v>
      </c>
      <c r="E6" s="870">
        <f t="shared" ref="E6:E26" si="0">+B6/$B$27*100</f>
        <v>29.3478754630476</v>
      </c>
      <c r="F6" s="870">
        <f t="shared" ref="F6:F26" si="1">(C6/$C$27)*100</f>
        <v>30.219565087927375</v>
      </c>
    </row>
    <row r="7" spans="1:6" x14ac:dyDescent="0.15">
      <c r="A7" s="843" t="s">
        <v>434</v>
      </c>
      <c r="B7" s="868">
        <v>22626.611768167215</v>
      </c>
      <c r="C7" s="869">
        <v>20927.008190185046</v>
      </c>
      <c r="D7" s="849">
        <f t="shared" ref="D7:D27" si="2">+((C7/B7)-1)*100</f>
        <v>-7.5115249043751886</v>
      </c>
      <c r="E7" s="870">
        <f t="shared" si="0"/>
        <v>21.358920542150333</v>
      </c>
      <c r="F7" s="870">
        <f t="shared" si="1"/>
        <v>15.889233195266552</v>
      </c>
    </row>
    <row r="8" spans="1:6" x14ac:dyDescent="0.15">
      <c r="A8" s="843" t="s">
        <v>1097</v>
      </c>
      <c r="B8" s="868">
        <v>9782.4916250681072</v>
      </c>
      <c r="C8" s="869">
        <v>13704.875484409313</v>
      </c>
      <c r="D8" s="849">
        <f t="shared" si="2"/>
        <v>40.095959288019301</v>
      </c>
      <c r="E8" s="870">
        <f t="shared" si="0"/>
        <v>9.2344122692747952</v>
      </c>
      <c r="F8" s="870">
        <f t="shared" si="1"/>
        <v>10.405690125643599</v>
      </c>
    </row>
    <row r="9" spans="1:6" x14ac:dyDescent="0.15">
      <c r="A9" s="843" t="s">
        <v>1098</v>
      </c>
      <c r="B9" s="868">
        <v>8526.8797734990003</v>
      </c>
      <c r="C9" s="869">
        <v>10704.523985664</v>
      </c>
      <c r="D9" s="849" t="s">
        <v>1076</v>
      </c>
      <c r="E9" s="870">
        <f t="shared" si="0"/>
        <v>8.0491480306769034</v>
      </c>
      <c r="F9" s="870">
        <f t="shared" si="1"/>
        <v>8.127615582064502</v>
      </c>
    </row>
    <row r="10" spans="1:6" x14ac:dyDescent="0.15">
      <c r="A10" s="843" t="s">
        <v>1099</v>
      </c>
      <c r="B10" s="868">
        <v>6650.9358339239998</v>
      </c>
      <c r="C10" s="869">
        <v>10532.620999967001</v>
      </c>
      <c r="D10" s="849">
        <f t="shared" si="2"/>
        <v>58.362992261088124</v>
      </c>
      <c r="E10" s="870">
        <f t="shared" si="0"/>
        <v>6.2783067771366037</v>
      </c>
      <c r="F10" s="870">
        <f t="shared" si="1"/>
        <v>7.9970949361184065</v>
      </c>
    </row>
    <row r="11" spans="1:6" x14ac:dyDescent="0.15">
      <c r="A11" s="843" t="s">
        <v>1100</v>
      </c>
      <c r="B11" s="868">
        <v>5254.4549999999999</v>
      </c>
      <c r="C11" s="869">
        <v>6377.6319999999996</v>
      </c>
      <c r="D11" s="849">
        <f t="shared" si="2"/>
        <v>21.375708803291673</v>
      </c>
      <c r="E11" s="870">
        <f t="shared" si="0"/>
        <v>4.9600659607019573</v>
      </c>
      <c r="F11" s="870">
        <f t="shared" si="1"/>
        <v>4.8423396770648539</v>
      </c>
    </row>
    <row r="12" spans="1:6" x14ac:dyDescent="0.15">
      <c r="A12" s="843" t="s">
        <v>1101</v>
      </c>
      <c r="B12" s="868">
        <v>4928.942</v>
      </c>
      <c r="C12" s="869">
        <v>6186.4960000000001</v>
      </c>
      <c r="D12" s="849">
        <f t="shared" si="2"/>
        <v>25.513670073618243</v>
      </c>
      <c r="E12" s="870">
        <f t="shared" si="0"/>
        <v>4.6527903343875296</v>
      </c>
      <c r="F12" s="870">
        <f t="shared" si="1"/>
        <v>4.6972159953416899</v>
      </c>
    </row>
    <row r="13" spans="1:6" x14ac:dyDescent="0.15">
      <c r="A13" s="843" t="s">
        <v>1102</v>
      </c>
      <c r="B13" s="868">
        <v>4481.9818634769999</v>
      </c>
      <c r="C13" s="869">
        <v>5807.782991479</v>
      </c>
      <c r="D13" s="849">
        <f t="shared" si="2"/>
        <v>29.580689266187242</v>
      </c>
      <c r="E13" s="870">
        <f t="shared" si="0"/>
        <v>4.2308718368538303</v>
      </c>
      <c r="F13" s="870">
        <f t="shared" si="1"/>
        <v>4.4096708645812699</v>
      </c>
    </row>
    <row r="14" spans="1:6" x14ac:dyDescent="0.15">
      <c r="A14" s="843" t="s">
        <v>1104</v>
      </c>
      <c r="B14" s="868">
        <v>2322.1613773200002</v>
      </c>
      <c r="C14" s="869">
        <v>4351.9600198689996</v>
      </c>
      <c r="D14" s="849">
        <f>+((C14/B14)-1)*100</f>
        <v>87.409887287488345</v>
      </c>
      <c r="E14" s="870">
        <f t="shared" si="0"/>
        <v>2.1920586631537819</v>
      </c>
      <c r="F14" s="870">
        <f t="shared" si="1"/>
        <v>3.3043092917891168</v>
      </c>
    </row>
    <row r="15" spans="1:6" x14ac:dyDescent="0.15">
      <c r="A15" s="843" t="s">
        <v>1103</v>
      </c>
      <c r="B15" s="868">
        <v>2535.8223292450002</v>
      </c>
      <c r="C15" s="869">
        <v>4350.5581577249995</v>
      </c>
      <c r="D15" s="849">
        <f t="shared" si="2"/>
        <v>71.563997506887929</v>
      </c>
      <c r="E15" s="870">
        <f t="shared" si="0"/>
        <v>2.3937489268965244</v>
      </c>
      <c r="F15" s="870">
        <f t="shared" si="1"/>
        <v>3.3032449010118397</v>
      </c>
    </row>
    <row r="16" spans="1:6" x14ac:dyDescent="0.15">
      <c r="A16" s="843" t="s">
        <v>459</v>
      </c>
      <c r="B16" s="868">
        <v>1792.855</v>
      </c>
      <c r="C16" s="869">
        <v>2096.3649999999998</v>
      </c>
      <c r="D16" s="849">
        <f t="shared" si="2"/>
        <v>16.92886485521694</v>
      </c>
      <c r="E16" s="870">
        <f t="shared" si="0"/>
        <v>1.6924075014391231</v>
      </c>
      <c r="F16" s="870">
        <f t="shared" si="1"/>
        <v>1.5917054193641249</v>
      </c>
    </row>
    <row r="17" spans="1:6" x14ac:dyDescent="0.15">
      <c r="A17" s="843" t="s">
        <v>1105</v>
      </c>
      <c r="B17" s="868">
        <v>1517.5313110323841</v>
      </c>
      <c r="C17" s="869">
        <v>1930.408275968161</v>
      </c>
      <c r="D17" s="849">
        <f t="shared" si="2"/>
        <v>27.20714636555963</v>
      </c>
      <c r="E17" s="870">
        <f t="shared" si="0"/>
        <v>1.4325092517018687</v>
      </c>
      <c r="F17" s="870">
        <f t="shared" si="1"/>
        <v>1.4656995868772278</v>
      </c>
    </row>
    <row r="18" spans="1:6" x14ac:dyDescent="0.15">
      <c r="A18" s="843" t="s">
        <v>449</v>
      </c>
      <c r="B18" s="868">
        <v>1033.623</v>
      </c>
      <c r="C18" s="869">
        <v>1126.1189999999999</v>
      </c>
      <c r="D18" s="849">
        <f t="shared" si="2"/>
        <v>8.948717278930495</v>
      </c>
      <c r="E18" s="870">
        <f t="shared" si="0"/>
        <v>0.97571265878166991</v>
      </c>
      <c r="F18" s="870">
        <f t="shared" si="1"/>
        <v>0.85502749528298216</v>
      </c>
    </row>
    <row r="19" spans="1:6" x14ac:dyDescent="0.15">
      <c r="A19" s="843" t="s">
        <v>1106</v>
      </c>
      <c r="B19" s="868">
        <v>650.04883245400003</v>
      </c>
      <c r="C19" s="869">
        <v>578.44324189300005</v>
      </c>
      <c r="D19" s="849">
        <f t="shared" si="2"/>
        <v>-11.015417148075112</v>
      </c>
      <c r="E19" s="870">
        <f t="shared" si="0"/>
        <v>0.61362883241918242</v>
      </c>
      <c r="F19" s="870">
        <f t="shared" si="1"/>
        <v>0.43919414935645357</v>
      </c>
    </row>
    <row r="20" spans="1:6" x14ac:dyDescent="0.15">
      <c r="A20" s="843" t="s">
        <v>1107</v>
      </c>
      <c r="B20" s="868">
        <v>430.524212127</v>
      </c>
      <c r="C20" s="869">
        <v>504.06532713299998</v>
      </c>
      <c r="D20" s="849">
        <f t="shared" si="2"/>
        <v>17.081760545515181</v>
      </c>
      <c r="E20" s="870">
        <f t="shared" si="0"/>
        <v>0.40640342144507119</v>
      </c>
      <c r="F20" s="870">
        <f t="shared" si="1"/>
        <v>0.3827212879966736</v>
      </c>
    </row>
    <row r="21" spans="1:6" x14ac:dyDescent="0.15">
      <c r="A21" s="843" t="s">
        <v>1108</v>
      </c>
      <c r="B21" s="868">
        <v>422.17631151299997</v>
      </c>
      <c r="C21" s="869">
        <v>472.87044915799999</v>
      </c>
      <c r="D21" s="849">
        <f t="shared" si="2"/>
        <v>12.007811964466185</v>
      </c>
      <c r="E21" s="870">
        <f t="shared" si="0"/>
        <v>0.39852322498724169</v>
      </c>
      <c r="F21" s="870">
        <f t="shared" si="1"/>
        <v>0.35903597731403475</v>
      </c>
    </row>
    <row r="22" spans="1:6" x14ac:dyDescent="0.15">
      <c r="A22" s="843" t="s">
        <v>500</v>
      </c>
      <c r="B22" s="868">
        <v>379.53595100000001</v>
      </c>
      <c r="C22" s="869">
        <v>428.666719</v>
      </c>
      <c r="D22" s="849">
        <f t="shared" si="2"/>
        <v>12.944957617466901</v>
      </c>
      <c r="E22" s="870">
        <f t="shared" si="0"/>
        <v>0.35827185719884286</v>
      </c>
      <c r="F22" s="870">
        <f t="shared" si="1"/>
        <v>0.32547344557524022</v>
      </c>
    </row>
    <row r="23" spans="1:6" x14ac:dyDescent="0.15">
      <c r="A23" s="843" t="s">
        <v>1110</v>
      </c>
      <c r="B23" s="868">
        <v>183.39401531499999</v>
      </c>
      <c r="C23" s="869">
        <v>413.25783185199998</v>
      </c>
      <c r="D23" s="849">
        <f>+((C23/B23)-1)*100</f>
        <v>125.3387773544207</v>
      </c>
      <c r="E23" s="870">
        <f t="shared" si="0"/>
        <v>0.17311907947834454</v>
      </c>
      <c r="F23" s="870">
        <f t="shared" si="1"/>
        <v>0.31377395184211565</v>
      </c>
    </row>
    <row r="24" spans="1:6" x14ac:dyDescent="0.15">
      <c r="A24" s="843" t="s">
        <v>1109</v>
      </c>
      <c r="B24" s="868">
        <v>348.21179100000001</v>
      </c>
      <c r="C24" s="869">
        <v>401.71368899999999</v>
      </c>
      <c r="D24" s="849">
        <f t="shared" si="2"/>
        <v>15.364757708621068</v>
      </c>
      <c r="E24" s="870">
        <f t="shared" si="0"/>
        <v>0.3287026821343344</v>
      </c>
      <c r="F24" s="870">
        <f t="shared" si="1"/>
        <v>0.30500883949791885</v>
      </c>
    </row>
    <row r="25" spans="1:6" x14ac:dyDescent="0.15">
      <c r="A25" s="843" t="s">
        <v>1111</v>
      </c>
      <c r="B25" s="868">
        <v>223.78700000000001</v>
      </c>
      <c r="C25" s="869">
        <v>275.452519134</v>
      </c>
      <c r="D25" s="849">
        <f t="shared" si="2"/>
        <v>23.086917083655443</v>
      </c>
      <c r="E25" s="870">
        <f t="shared" si="0"/>
        <v>0.21124898417582963</v>
      </c>
      <c r="F25" s="870">
        <f t="shared" si="1"/>
        <v>0.20914261947852028</v>
      </c>
    </row>
    <row r="26" spans="1:6" x14ac:dyDescent="0.15">
      <c r="A26" s="843" t="s">
        <v>106</v>
      </c>
      <c r="B26" s="868">
        <f>9280.368878127-B9</f>
        <v>753.48910462799904</v>
      </c>
      <c r="C26" s="869">
        <v>733.91302529400002</v>
      </c>
      <c r="D26" s="849">
        <f t="shared" si="2"/>
        <v>-2.598057385801722</v>
      </c>
      <c r="E26" s="870">
        <f t="shared" si="0"/>
        <v>0.71127370195864914</v>
      </c>
      <c r="F26" s="870">
        <f t="shared" si="1"/>
        <v>0.55723757060549095</v>
      </c>
    </row>
    <row r="27" spans="1:6" x14ac:dyDescent="0.15">
      <c r="A27" s="871" t="s">
        <v>325</v>
      </c>
      <c r="B27" s="872">
        <f>SUM(B6:B26)</f>
        <v>105935.18395985969</v>
      </c>
      <c r="C27" s="872">
        <f>SUM(C6:C26)</f>
        <v>131705.58914334053</v>
      </c>
      <c r="D27" s="873">
        <f t="shared" si="2"/>
        <v>24.326578026471001</v>
      </c>
      <c r="E27" s="874">
        <f>+SUM(E6:E26)</f>
        <v>100.00000000000003</v>
      </c>
      <c r="F27" s="874">
        <f>+SUM(F6:F26)</f>
        <v>99.999999999999986</v>
      </c>
    </row>
    <row r="28" spans="1:6" x14ac:dyDescent="0.15">
      <c r="A28" s="2350" t="s">
        <v>200</v>
      </c>
      <c r="B28" s="2350"/>
      <c r="C28" s="2350"/>
      <c r="D28" s="2350"/>
      <c r="E28" s="2350"/>
      <c r="F28" s="2350"/>
    </row>
    <row r="29" spans="1:6" x14ac:dyDescent="0.15"/>
    <row r="42" spans="3:3" hidden="1" x14ac:dyDescent="0.15">
      <c r="C42" s="293"/>
    </row>
    <row r="43" spans="3:3" x14ac:dyDescent="0.15"/>
  </sheetData>
  <mergeCells count="4">
    <mergeCell ref="A1:D1"/>
    <mergeCell ref="A2:D2"/>
    <mergeCell ref="E3:F3"/>
    <mergeCell ref="A28:F28"/>
  </mergeCells>
  <pageMargins left="0.7" right="0.7" top="0.75" bottom="0.75" header="0.3" footer="0.3"/>
  <pageSetup orientation="landscape" r:id="rId1"/>
  <ignoredErrors>
    <ignoredError sqref="A3:F5" numberStoredAsText="1"/>
  </ignoredErrors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D8FBE9-1B63-411C-ADEA-8D91F7736388}">
  <sheetPr codeName="Hoja89"/>
  <dimension ref="A1:K26"/>
  <sheetViews>
    <sheetView workbookViewId="0">
      <selection activeCell="H13" sqref="H13"/>
    </sheetView>
  </sheetViews>
  <sheetFormatPr baseColWidth="10" defaultColWidth="0" defaultRowHeight="10.5" zeroHeight="1" x14ac:dyDescent="0.15"/>
  <cols>
    <col min="1" max="1" width="45.5703125" style="844" customWidth="1"/>
    <col min="2" max="3" width="9.85546875" style="844" customWidth="1"/>
    <col min="4" max="4" width="12.5703125" style="844" customWidth="1"/>
    <col min="5" max="5" width="9.28515625" style="844" customWidth="1"/>
    <col min="6" max="6" width="10.28515625" style="844" customWidth="1"/>
    <col min="7" max="9" width="11.42578125" style="844" customWidth="1"/>
    <col min="10" max="11" width="0" style="844" hidden="1" customWidth="1"/>
    <col min="12" max="16384" width="11.42578125" style="844" hidden="1"/>
  </cols>
  <sheetData>
    <row r="1" spans="1:6" ht="12.75" customHeight="1" x14ac:dyDescent="0.15">
      <c r="A1" s="2343" t="s">
        <v>42</v>
      </c>
      <c r="B1" s="2343"/>
      <c r="C1" s="2343"/>
      <c r="D1" s="2343"/>
    </row>
    <row r="2" spans="1:6" ht="13.5" customHeight="1" x14ac:dyDescent="0.15">
      <c r="A2" s="2343" t="s">
        <v>1</v>
      </c>
      <c r="B2" s="2343"/>
      <c r="C2" s="2343"/>
      <c r="D2" s="2343"/>
      <c r="E2" s="1401"/>
      <c r="F2" s="1401"/>
    </row>
    <row r="3" spans="1:6" ht="21" customHeight="1" x14ac:dyDescent="0.15">
      <c r="A3" s="854"/>
      <c r="B3" s="855">
        <v>2023</v>
      </c>
      <c r="C3" s="855">
        <v>2024</v>
      </c>
      <c r="D3" s="856" t="s">
        <v>90</v>
      </c>
      <c r="E3" s="2348" t="s">
        <v>161</v>
      </c>
      <c r="F3" s="2349"/>
    </row>
    <row r="4" spans="1:6" x14ac:dyDescent="0.15">
      <c r="A4" s="857" t="s">
        <v>1088</v>
      </c>
      <c r="B4" s="826" t="s">
        <v>1057</v>
      </c>
      <c r="C4" s="824" t="s">
        <v>1058</v>
      </c>
      <c r="D4" s="825" t="s">
        <v>1059</v>
      </c>
      <c r="E4" s="826">
        <f>+B3</f>
        <v>2023</v>
      </c>
      <c r="F4" s="825">
        <f>+C3</f>
        <v>2024</v>
      </c>
    </row>
    <row r="5" spans="1:6" x14ac:dyDescent="0.15">
      <c r="A5" s="858"/>
      <c r="B5" s="824" t="s">
        <v>75</v>
      </c>
      <c r="C5" s="824" t="s">
        <v>76</v>
      </c>
      <c r="D5" s="828" t="s">
        <v>120</v>
      </c>
      <c r="E5" s="824" t="s">
        <v>121</v>
      </c>
      <c r="F5" s="828" t="s">
        <v>79</v>
      </c>
    </row>
    <row r="6" spans="1:6" x14ac:dyDescent="0.15">
      <c r="A6" s="859" t="s">
        <v>1112</v>
      </c>
      <c r="B6" s="831">
        <v>14909.146682794117</v>
      </c>
      <c r="C6" s="831">
        <v>19219.740814138127</v>
      </c>
      <c r="D6" s="832">
        <f>+(C6/B6-1)*100</f>
        <v>28.912413453673015</v>
      </c>
      <c r="E6" s="833">
        <f>+(B6/$B$13)*100</f>
        <v>30.773440571380071</v>
      </c>
      <c r="F6" s="834">
        <f t="shared" ref="F6:F12" si="0">+(C6/$C$13)*100</f>
        <v>31.453257678671363</v>
      </c>
    </row>
    <row r="7" spans="1:6" x14ac:dyDescent="0.15">
      <c r="A7" s="859" t="s">
        <v>1113</v>
      </c>
      <c r="B7" s="831">
        <v>12842.224906259898</v>
      </c>
      <c r="C7" s="831">
        <v>16569.069277180864</v>
      </c>
      <c r="D7" s="832">
        <f t="shared" ref="D7:D11" si="1">+(C7/B7-1)*100</f>
        <v>29.020239079478571</v>
      </c>
      <c r="E7" s="833">
        <f t="shared" ref="E7:E12" si="2">+(B7/$B$13)*100</f>
        <v>26.507180683463627</v>
      </c>
      <c r="F7" s="834">
        <f t="shared" si="0"/>
        <v>27.115412768082997</v>
      </c>
    </row>
    <row r="8" spans="1:6" x14ac:dyDescent="0.15">
      <c r="A8" s="859" t="s">
        <v>1114</v>
      </c>
      <c r="B8" s="831">
        <v>9527.9210184304939</v>
      </c>
      <c r="C8" s="831">
        <v>11563.26467894555</v>
      </c>
      <c r="D8" s="832">
        <f t="shared" si="1"/>
        <v>21.361886360917094</v>
      </c>
      <c r="E8" s="833">
        <f t="shared" si="2"/>
        <v>19.666243646784224</v>
      </c>
      <c r="F8" s="834">
        <f t="shared" si="0"/>
        <v>18.923373997115114</v>
      </c>
    </row>
    <row r="9" spans="1:6" x14ac:dyDescent="0.15">
      <c r="A9" s="859" t="s">
        <v>1115</v>
      </c>
      <c r="B9" s="831">
        <v>5054.6018157542358</v>
      </c>
      <c r="C9" s="831">
        <v>5968.5386409117036</v>
      </c>
      <c r="D9" s="832">
        <f t="shared" si="1"/>
        <v>18.081282333830927</v>
      </c>
      <c r="E9" s="833">
        <f t="shared" si="2"/>
        <v>10.43302422992539</v>
      </c>
      <c r="F9" s="834">
        <f t="shared" si="0"/>
        <v>9.7675606374258592</v>
      </c>
    </row>
    <row r="10" spans="1:6" ht="13.5" customHeight="1" x14ac:dyDescent="0.15">
      <c r="A10" s="859" t="s">
        <v>1116</v>
      </c>
      <c r="B10" s="831">
        <v>4135.4777700353861</v>
      </c>
      <c r="C10" s="831">
        <v>4740.9792072593145</v>
      </c>
      <c r="D10" s="832">
        <f t="shared" si="1"/>
        <v>14.641632016770512</v>
      </c>
      <c r="E10" s="833">
        <f t="shared" si="2"/>
        <v>8.5358929050791961</v>
      </c>
      <c r="F10" s="834">
        <f t="shared" si="0"/>
        <v>7.7586499265098068</v>
      </c>
    </row>
    <row r="11" spans="1:6" ht="13.5" customHeight="1" x14ac:dyDescent="0.15">
      <c r="A11" s="859" t="s">
        <v>1117</v>
      </c>
      <c r="B11" s="831">
        <v>1963.0659262918298</v>
      </c>
      <c r="C11" s="831">
        <v>3018.6729207953763</v>
      </c>
      <c r="D11" s="832">
        <f t="shared" si="1"/>
        <v>53.773384804123992</v>
      </c>
      <c r="E11" s="833">
        <f t="shared" si="2"/>
        <v>4.0518947130729632</v>
      </c>
      <c r="F11" s="834">
        <f t="shared" si="0"/>
        <v>4.9400820824576881</v>
      </c>
    </row>
    <row r="12" spans="1:6" ht="21.75" customHeight="1" x14ac:dyDescent="0.15">
      <c r="A12" s="859" t="s">
        <v>1118</v>
      </c>
      <c r="B12" s="831">
        <v>15.6600000181356</v>
      </c>
      <c r="C12" s="831">
        <v>25.458422618467701</v>
      </c>
      <c r="D12" s="832">
        <f>+(C12/B12-1)*100</f>
        <v>62.569748333235651</v>
      </c>
      <c r="E12" s="833">
        <f t="shared" si="2"/>
        <v>3.2323250294536088E-2</v>
      </c>
      <c r="F12" s="834">
        <f t="shared" si="0"/>
        <v>4.166290973716693E-2</v>
      </c>
    </row>
    <row r="13" spans="1:6" ht="13.5" customHeight="1" thickBot="1" x14ac:dyDescent="0.2">
      <c r="A13" s="837" t="s">
        <v>325</v>
      </c>
      <c r="B13" s="850">
        <f>SUM(B6:B12)</f>
        <v>48448.098119584094</v>
      </c>
      <c r="C13" s="850">
        <f>SUM(C6:C12)</f>
        <v>61105.723961849406</v>
      </c>
      <c r="D13" s="851">
        <f t="shared" ref="D13" si="3">+(C13/B13-1)*100</f>
        <v>26.126156306533609</v>
      </c>
      <c r="E13" s="852">
        <f>+SUM(E6:E12)</f>
        <v>100.00000000000001</v>
      </c>
      <c r="F13" s="853">
        <f>+SUM(F6:F12)</f>
        <v>100</v>
      </c>
    </row>
    <row r="14" spans="1:6" ht="13.5" customHeight="1" thickTop="1" thickBot="1" x14ac:dyDescent="0.2">
      <c r="A14" s="861" t="s">
        <v>1095</v>
      </c>
      <c r="B14" s="862">
        <f>+(B13/'[129]Cuadro 4.2.1'!B$16)*100</f>
        <v>14.787383855570068</v>
      </c>
      <c r="C14" s="862">
        <f>+(C13/'[129]Cuadro 4.2.1'!C$16)*100</f>
        <v>14.97411895955395</v>
      </c>
      <c r="D14" s="863"/>
      <c r="E14" s="862"/>
      <c r="F14" s="863"/>
    </row>
    <row r="15" spans="1:6" ht="13.5" customHeight="1" thickTop="1" x14ac:dyDescent="0.15">
      <c r="A15" s="864" t="s">
        <v>734</v>
      </c>
      <c r="B15" s="865">
        <f>+B13/'[129]Cuadro 4.2.1'!B24*100</f>
        <v>3.017573490640983</v>
      </c>
      <c r="C15" s="865">
        <f>+C13/'[129]Cuadro 4.2.1'!C24*100</f>
        <v>3.6037991815476267</v>
      </c>
      <c r="D15" s="866"/>
      <c r="E15" s="865"/>
      <c r="F15" s="866"/>
    </row>
    <row r="16" spans="1:6" ht="13.5" customHeight="1" x14ac:dyDescent="0.15">
      <c r="A16" s="2350" t="s">
        <v>200</v>
      </c>
      <c r="B16" s="2350"/>
      <c r="C16" s="2350"/>
      <c r="D16" s="2350"/>
      <c r="E16" s="2350"/>
      <c r="F16" s="2350"/>
    </row>
    <row r="17" ht="13.5" hidden="1" customHeight="1" x14ac:dyDescent="0.15"/>
    <row r="18" ht="13.5" hidden="1" customHeight="1" x14ac:dyDescent="0.15"/>
    <row r="19" ht="13.5" hidden="1" customHeight="1" x14ac:dyDescent="0.15"/>
    <row r="26" x14ac:dyDescent="0.15"/>
  </sheetData>
  <mergeCells count="4">
    <mergeCell ref="A1:D1"/>
    <mergeCell ref="A2:D2"/>
    <mergeCell ref="E3:F3"/>
    <mergeCell ref="A16:F16"/>
  </mergeCells>
  <pageMargins left="0.7" right="0.7" top="0.75" bottom="0.75" header="0.3" footer="0.3"/>
  <pageSetup orientation="landscape" r:id="rId1"/>
  <ignoredErrors>
    <ignoredError sqref="A3:F5" numberStoredAsText="1"/>
  </ignoredErrors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B95ADB-DEF1-4074-963D-98EE6E5AF866}">
  <sheetPr codeName="Hoja90"/>
  <dimension ref="A1:K28"/>
  <sheetViews>
    <sheetView workbookViewId="0">
      <selection activeCell="H13" sqref="H13"/>
    </sheetView>
  </sheetViews>
  <sheetFormatPr baseColWidth="10" defaultColWidth="0" defaultRowHeight="10.5" zeroHeight="1" x14ac:dyDescent="0.15"/>
  <cols>
    <col min="1" max="1" width="50.85546875" style="293" customWidth="1"/>
    <col min="2" max="2" width="11.28515625" style="293" customWidth="1"/>
    <col min="3" max="3" width="11.42578125" style="1940" customWidth="1"/>
    <col min="4" max="4" width="14" style="293" customWidth="1"/>
    <col min="5" max="5" width="8.5703125" style="293" customWidth="1"/>
    <col min="6" max="6" width="9.85546875" style="293" customWidth="1"/>
    <col min="7" max="9" width="11.42578125" style="293" customWidth="1"/>
    <col min="10" max="11" width="0" style="293" hidden="1" customWidth="1"/>
    <col min="12" max="16384" width="11.42578125" style="293" hidden="1"/>
  </cols>
  <sheetData>
    <row r="1" spans="1:6" ht="12.75" customHeight="1" x14ac:dyDescent="0.15">
      <c r="A1" s="2343" t="s">
        <v>43</v>
      </c>
      <c r="B1" s="2343"/>
      <c r="C1" s="2343"/>
      <c r="D1" s="2343"/>
      <c r="E1" s="844"/>
      <c r="F1" s="844"/>
    </row>
    <row r="2" spans="1:6" ht="11.25" customHeight="1" x14ac:dyDescent="0.15">
      <c r="A2" s="2343" t="s">
        <v>1</v>
      </c>
      <c r="B2" s="2343"/>
      <c r="C2" s="2343"/>
      <c r="D2" s="2343"/>
      <c r="E2" s="844"/>
      <c r="F2" s="844"/>
    </row>
    <row r="3" spans="1:6" ht="21" customHeight="1" x14ac:dyDescent="0.15">
      <c r="A3" s="867"/>
      <c r="B3" s="822">
        <v>2023</v>
      </c>
      <c r="C3" s="822">
        <v>2024</v>
      </c>
      <c r="D3" s="823" t="s">
        <v>90</v>
      </c>
      <c r="E3" s="2345" t="s">
        <v>161</v>
      </c>
      <c r="F3" s="2346"/>
    </row>
    <row r="4" spans="1:6" x14ac:dyDescent="0.15">
      <c r="A4" s="824" t="s">
        <v>117</v>
      </c>
      <c r="B4" s="826" t="s">
        <v>1057</v>
      </c>
      <c r="C4" s="824" t="s">
        <v>1058</v>
      </c>
      <c r="D4" s="825" t="s">
        <v>1059</v>
      </c>
      <c r="E4" s="826">
        <f>+B3</f>
        <v>2023</v>
      </c>
      <c r="F4" s="827">
        <f>+C3</f>
        <v>2024</v>
      </c>
    </row>
    <row r="5" spans="1:6" x14ac:dyDescent="0.15">
      <c r="A5" s="867"/>
      <c r="B5" s="824" t="s">
        <v>75</v>
      </c>
      <c r="C5" s="824" t="s">
        <v>76</v>
      </c>
      <c r="D5" s="828" t="s">
        <v>120</v>
      </c>
      <c r="E5" s="824" t="s">
        <v>121</v>
      </c>
      <c r="F5" s="829" t="s">
        <v>79</v>
      </c>
    </row>
    <row r="6" spans="1:6" x14ac:dyDescent="0.15">
      <c r="A6" s="875" t="s">
        <v>1097</v>
      </c>
      <c r="B6" s="868">
        <v>35504.530055405674</v>
      </c>
      <c r="C6" s="869">
        <v>45504.80432978661</v>
      </c>
      <c r="D6" s="849">
        <f>+(C6/B6-1)*100</f>
        <v>28.166192479594198</v>
      </c>
      <c r="E6" s="870">
        <f>+(B6/$B$21)*100</f>
        <v>73.283640500748021</v>
      </c>
      <c r="F6" s="870">
        <f>+(C6/$C$21)*100</f>
        <v>74.468971774554163</v>
      </c>
    </row>
    <row r="7" spans="1:6" ht="21" x14ac:dyDescent="0.15">
      <c r="A7" s="875" t="s">
        <v>1120</v>
      </c>
      <c r="B7" s="868">
        <v>5084.1676837479999</v>
      </c>
      <c r="C7" s="869">
        <v>5643.0925599780003</v>
      </c>
      <c r="D7" s="724" t="s">
        <v>1076</v>
      </c>
      <c r="E7" s="870">
        <f>+(B7/$B$21)*100</f>
        <v>10.494050088816252</v>
      </c>
      <c r="F7" s="870">
        <f>+(C7/$C$21)*100</f>
        <v>9.2349655549473475</v>
      </c>
    </row>
    <row r="8" spans="1:6" x14ac:dyDescent="0.15">
      <c r="A8" s="875" t="s">
        <v>1119</v>
      </c>
      <c r="B8" s="868">
        <v>4392.6975741380002</v>
      </c>
      <c r="C8" s="869">
        <v>5245.7106087009997</v>
      </c>
      <c r="D8" s="849">
        <f>+(C8/B8-1)*100</f>
        <v>19.418888283707769</v>
      </c>
      <c r="E8" s="870">
        <f>+(B8/$B$21)*100</f>
        <v>9.066811174497575</v>
      </c>
      <c r="F8" s="870">
        <f>+(C8/$C$21)*100</f>
        <v>8.5846468523572241</v>
      </c>
    </row>
    <row r="9" spans="1:6" x14ac:dyDescent="0.15">
      <c r="A9" s="875" t="s">
        <v>1121</v>
      </c>
      <c r="B9" s="868">
        <v>1328.520342086</v>
      </c>
      <c r="C9" s="869">
        <v>2091.2316449280002</v>
      </c>
      <c r="D9" s="849">
        <f t="shared" ref="D9:D20" si="0">+(C9/B9-1)*100</f>
        <v>57.410585196190176</v>
      </c>
      <c r="E9" s="870">
        <f t="shared" ref="E9:E20" si="1">+(B9/$B$21)*100</f>
        <v>2.742151691500506</v>
      </c>
      <c r="F9" s="870">
        <f t="shared" ref="F9:F20" si="2">+(C9/$C$21)*100</f>
        <v>3.4223171076962191</v>
      </c>
    </row>
    <row r="10" spans="1:6" x14ac:dyDescent="0.15">
      <c r="A10" s="875" t="s">
        <v>434</v>
      </c>
      <c r="B10" s="868">
        <v>920.29310064470394</v>
      </c>
      <c r="C10" s="869">
        <v>1155.1039786740441</v>
      </c>
      <c r="D10" s="849">
        <f t="shared" si="0"/>
        <v>25.514792826855405</v>
      </c>
      <c r="E10" s="870">
        <f t="shared" si="1"/>
        <v>1.8995443296311674</v>
      </c>
      <c r="F10" s="870">
        <f t="shared" si="2"/>
        <v>1.8903367864444562</v>
      </c>
    </row>
    <row r="11" spans="1:6" x14ac:dyDescent="0.15">
      <c r="A11" s="875" t="s">
        <v>1122</v>
      </c>
      <c r="B11" s="868">
        <v>360.71621272599998</v>
      </c>
      <c r="C11" s="869">
        <v>389.992057692</v>
      </c>
      <c r="D11" s="849">
        <f t="shared" si="0"/>
        <v>8.1160324746029531</v>
      </c>
      <c r="E11" s="870">
        <f t="shared" si="1"/>
        <v>0.74454153357196129</v>
      </c>
      <c r="F11" s="870">
        <f t="shared" si="2"/>
        <v>0.6382250833579628</v>
      </c>
    </row>
    <row r="12" spans="1:6" ht="21" x14ac:dyDescent="0.15">
      <c r="A12" s="876" t="s">
        <v>1123</v>
      </c>
      <c r="B12" s="877">
        <v>99.631</v>
      </c>
      <c r="C12" s="703">
        <v>199.91399200000001</v>
      </c>
      <c r="D12" s="849">
        <f t="shared" si="0"/>
        <v>100.65440676094792</v>
      </c>
      <c r="E12" s="870">
        <f t="shared" si="1"/>
        <v>0.20564481138987439</v>
      </c>
      <c r="F12" s="870">
        <f t="shared" si="2"/>
        <v>0.32716082723250905</v>
      </c>
    </row>
    <row r="13" spans="1:6" ht="18.75" customHeight="1" x14ac:dyDescent="0.15">
      <c r="A13" s="875" t="s">
        <v>1124</v>
      </c>
      <c r="B13" s="868">
        <v>105.21672458099999</v>
      </c>
      <c r="C13" s="869">
        <v>179.663895</v>
      </c>
      <c r="D13" s="849">
        <f t="shared" si="0"/>
        <v>70.756023546130848</v>
      </c>
      <c r="E13" s="870">
        <f t="shared" si="1"/>
        <v>0.21717410727103117</v>
      </c>
      <c r="F13" s="870">
        <f t="shared" si="2"/>
        <v>0.29402138351584034</v>
      </c>
    </row>
    <row r="14" spans="1:6" x14ac:dyDescent="0.15">
      <c r="A14" s="875" t="s">
        <v>449</v>
      </c>
      <c r="B14" s="868">
        <v>153.346</v>
      </c>
      <c r="C14" s="869">
        <v>165.006716254</v>
      </c>
      <c r="D14" s="849">
        <f t="shared" si="0"/>
        <v>7.6041867763097848</v>
      </c>
      <c r="E14" s="870">
        <f t="shared" si="1"/>
        <v>0.31651603664915218</v>
      </c>
      <c r="F14" s="870">
        <f t="shared" si="2"/>
        <v>0.270034794706008</v>
      </c>
    </row>
    <row r="15" spans="1:6" x14ac:dyDescent="0.15">
      <c r="A15" s="875" t="s">
        <v>1125</v>
      </c>
      <c r="B15" s="868">
        <v>172.78892711899999</v>
      </c>
      <c r="C15" s="869">
        <v>126.501588661</v>
      </c>
      <c r="D15" s="849">
        <f>+(C15/B15-1)*100</f>
        <v>-26.788370776862248</v>
      </c>
      <c r="E15" s="870">
        <f t="shared" si="1"/>
        <v>0.35664749252386818</v>
      </c>
      <c r="F15" s="870">
        <f t="shared" si="2"/>
        <v>0.20702084920879046</v>
      </c>
    </row>
    <row r="16" spans="1:6" x14ac:dyDescent="0.15">
      <c r="A16" s="875" t="s">
        <v>1105</v>
      </c>
      <c r="B16" s="868">
        <v>64.107999762719999</v>
      </c>
      <c r="C16" s="869">
        <v>81.970999187754998</v>
      </c>
      <c r="D16" s="849">
        <f t="shared" si="0"/>
        <v>27.863916346088622</v>
      </c>
      <c r="E16" s="870">
        <f t="shared" si="1"/>
        <v>0.13232304724219035</v>
      </c>
      <c r="F16" s="870">
        <f t="shared" si="2"/>
        <v>0.13414618774328338</v>
      </c>
    </row>
    <row r="17" spans="1:6" x14ac:dyDescent="0.15">
      <c r="A17" s="875" t="s">
        <v>1126</v>
      </c>
      <c r="B17" s="868">
        <v>45.831874681999999</v>
      </c>
      <c r="C17" s="869">
        <v>62.506838934000001</v>
      </c>
      <c r="D17" s="849">
        <f t="shared" si="0"/>
        <v>36.382898076279055</v>
      </c>
      <c r="E17" s="870">
        <f t="shared" si="1"/>
        <v>9.4599946047156505E-2</v>
      </c>
      <c r="F17" s="870">
        <f t="shared" si="2"/>
        <v>0.10229293572076056</v>
      </c>
    </row>
    <row r="18" spans="1:6" x14ac:dyDescent="0.15">
      <c r="A18" s="875" t="s">
        <v>1127</v>
      </c>
      <c r="B18" s="868">
        <v>42.968943869999997</v>
      </c>
      <c r="C18" s="869">
        <v>55.501392355</v>
      </c>
      <c r="D18" s="849">
        <f t="shared" si="0"/>
        <v>29.166293970166414</v>
      </c>
      <c r="E18" s="870">
        <f t="shared" si="1"/>
        <v>8.8690672157945308E-2</v>
      </c>
      <c r="F18" s="870">
        <f t="shared" si="2"/>
        <v>9.0828467051059902E-2</v>
      </c>
    </row>
    <row r="19" spans="1:6" x14ac:dyDescent="0.15">
      <c r="A19" s="875" t="s">
        <v>1128</v>
      </c>
      <c r="B19" s="868">
        <v>32.725999999999999</v>
      </c>
      <c r="C19" s="869">
        <v>40.485731999999999</v>
      </c>
      <c r="D19" s="849">
        <f t="shared" si="0"/>
        <v>23.711214325001517</v>
      </c>
      <c r="E19" s="870">
        <f t="shared" si="1"/>
        <v>6.7548575218004739E-2</v>
      </c>
      <c r="F19" s="870">
        <f t="shared" si="2"/>
        <v>6.6255220256087238E-2</v>
      </c>
    </row>
    <row r="20" spans="1:6" x14ac:dyDescent="0.15">
      <c r="A20" s="875" t="s">
        <v>106</v>
      </c>
      <c r="B20" s="868">
        <v>140.55568082100004</v>
      </c>
      <c r="C20" s="869">
        <v>164.23762769800001</v>
      </c>
      <c r="D20" s="849">
        <f t="shared" si="0"/>
        <v>16.848800943989815</v>
      </c>
      <c r="E20" s="870">
        <f t="shared" si="1"/>
        <v>0.29011599273529259</v>
      </c>
      <c r="F20" s="870">
        <f t="shared" si="2"/>
        <v>0.26877617520829916</v>
      </c>
    </row>
    <row r="21" spans="1:6" x14ac:dyDescent="0.15">
      <c r="A21" s="871" t="s">
        <v>325</v>
      </c>
      <c r="B21" s="872">
        <f>SUM(B6:B20)</f>
        <v>48448.098119584094</v>
      </c>
      <c r="C21" s="872">
        <f>SUM(C6:C20)</f>
        <v>61105.723961849406</v>
      </c>
      <c r="D21" s="873">
        <f>+(C21/B21-1)*100</f>
        <v>26.126156306533609</v>
      </c>
      <c r="E21" s="878">
        <f>+SUM(E6:E20)</f>
        <v>100</v>
      </c>
      <c r="F21" s="878">
        <f>+SUM(F6:F20)</f>
        <v>99.999999999999986</v>
      </c>
    </row>
    <row r="22" spans="1:6" x14ac:dyDescent="0.15">
      <c r="A22" s="2350" t="s">
        <v>200</v>
      </c>
      <c r="B22" s="2350"/>
      <c r="C22" s="2350"/>
      <c r="D22" s="2350"/>
      <c r="E22" s="2350"/>
      <c r="F22" s="2350"/>
    </row>
    <row r="27" spans="1:6" hidden="1" x14ac:dyDescent="0.15">
      <c r="C27" s="293"/>
    </row>
    <row r="28" spans="1:6" x14ac:dyDescent="0.15"/>
  </sheetData>
  <mergeCells count="4">
    <mergeCell ref="A1:D1"/>
    <mergeCell ref="A2:D2"/>
    <mergeCell ref="E3:F3"/>
    <mergeCell ref="A22:F22"/>
  </mergeCells>
  <pageMargins left="0.7" right="0.7" top="0.75" bottom="0.75" header="0.3" footer="0.3"/>
  <pageSetup orientation="landscape" r:id="rId1"/>
  <ignoredErrors>
    <ignoredError sqref="A1:F5" numberStoredAsText="1"/>
  </ignoredErrors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751B58-904B-4242-B15A-58B128379C22}">
  <sheetPr codeName="Hoja91"/>
  <dimension ref="A1:K26"/>
  <sheetViews>
    <sheetView workbookViewId="0">
      <selection activeCell="G10" sqref="G10"/>
    </sheetView>
  </sheetViews>
  <sheetFormatPr baseColWidth="10" defaultColWidth="0" defaultRowHeight="10.5" zeroHeight="1" x14ac:dyDescent="0.15"/>
  <cols>
    <col min="1" max="1" width="45.140625" style="844" customWidth="1"/>
    <col min="2" max="3" width="9.85546875" style="844" customWidth="1"/>
    <col min="4" max="4" width="13.140625" style="844" customWidth="1"/>
    <col min="5" max="5" width="9.5703125" style="844" customWidth="1"/>
    <col min="6" max="6" width="8.85546875" style="844" customWidth="1"/>
    <col min="7" max="9" width="11.42578125" style="844" customWidth="1"/>
    <col min="10" max="11" width="0" style="844" hidden="1" customWidth="1"/>
    <col min="12" max="16384" width="11.42578125" style="844" hidden="1"/>
  </cols>
  <sheetData>
    <row r="1" spans="1:6" ht="13.5" customHeight="1" x14ac:dyDescent="0.15">
      <c r="A1" s="2343" t="s">
        <v>44</v>
      </c>
      <c r="B1" s="2343"/>
      <c r="C1" s="2343"/>
      <c r="D1" s="2343"/>
    </row>
    <row r="2" spans="1:6" ht="13.5" customHeight="1" x14ac:dyDescent="0.15">
      <c r="A2" s="2343" t="s">
        <v>1</v>
      </c>
      <c r="B2" s="2343"/>
      <c r="C2" s="2343"/>
      <c r="D2" s="2343"/>
      <c r="E2" s="1941"/>
      <c r="F2" s="1941"/>
    </row>
    <row r="3" spans="1:6" ht="21" customHeight="1" x14ac:dyDescent="0.15">
      <c r="A3" s="854"/>
      <c r="B3" s="855">
        <v>2023</v>
      </c>
      <c r="C3" s="855">
        <v>2024</v>
      </c>
      <c r="D3" s="856" t="s">
        <v>90</v>
      </c>
      <c r="E3" s="2348" t="s">
        <v>161</v>
      </c>
      <c r="F3" s="2349"/>
    </row>
    <row r="4" spans="1:6" x14ac:dyDescent="0.15">
      <c r="A4" s="857" t="s">
        <v>1088</v>
      </c>
      <c r="B4" s="826" t="s">
        <v>1057</v>
      </c>
      <c r="C4" s="824" t="s">
        <v>1058</v>
      </c>
      <c r="D4" s="825" t="s">
        <v>1059</v>
      </c>
      <c r="E4" s="826">
        <f>+B3</f>
        <v>2023</v>
      </c>
      <c r="F4" s="825">
        <f>+C3</f>
        <v>2024</v>
      </c>
    </row>
    <row r="5" spans="1:6" x14ac:dyDescent="0.15">
      <c r="A5" s="858"/>
      <c r="B5" s="824" t="s">
        <v>75</v>
      </c>
      <c r="C5" s="824" t="s">
        <v>76</v>
      </c>
      <c r="D5" s="828" t="s">
        <v>120</v>
      </c>
      <c r="E5" s="824" t="s">
        <v>121</v>
      </c>
      <c r="F5" s="828" t="s">
        <v>79</v>
      </c>
    </row>
    <row r="6" spans="1:6" x14ac:dyDescent="0.15">
      <c r="A6" s="859" t="s">
        <v>1129</v>
      </c>
      <c r="B6" s="831">
        <v>39005.574178350456</v>
      </c>
      <c r="C6" s="831">
        <v>41573.805074991935</v>
      </c>
      <c r="D6" s="832">
        <v>18.805944753546179</v>
      </c>
      <c r="E6" s="833">
        <f>+(B6/$B$11)*100</f>
        <v>70.037942002221314</v>
      </c>
      <c r="F6" s="834">
        <f>+(C6/$C$11)*100</f>
        <v>61.563547115092433</v>
      </c>
    </row>
    <row r="7" spans="1:6" x14ac:dyDescent="0.15">
      <c r="A7" s="859" t="s">
        <v>1130</v>
      </c>
      <c r="B7" s="831">
        <v>13879.842238327825</v>
      </c>
      <c r="C7" s="831">
        <v>17071.373174272456</v>
      </c>
      <c r="D7" s="832">
        <v>10.026217771618718</v>
      </c>
      <c r="E7" s="833">
        <f>+(B7/$B$11)*100</f>
        <v>24.922478547375057</v>
      </c>
      <c r="F7" s="834">
        <f>+(C7/$C$11)*100</f>
        <v>25.279723249721116</v>
      </c>
    </row>
    <row r="8" spans="1:6" x14ac:dyDescent="0.15">
      <c r="A8" s="859" t="s">
        <v>1132</v>
      </c>
      <c r="B8" s="831">
        <v>1222.133761933</v>
      </c>
      <c r="C8" s="831">
        <v>6049.9287811869999</v>
      </c>
      <c r="D8" s="832">
        <v>0.7740933816464679</v>
      </c>
      <c r="E8" s="833">
        <f>+(B8/$B$11)*100</f>
        <v>2.1944487509872062</v>
      </c>
      <c r="F8" s="834">
        <f>+(C8/$C$11)*100</f>
        <v>8.9588882925610314</v>
      </c>
    </row>
    <row r="9" spans="1:6" x14ac:dyDescent="0.15">
      <c r="A9" s="859" t="s">
        <v>1131</v>
      </c>
      <c r="B9" s="831">
        <v>1541.4472484651326</v>
      </c>
      <c r="C9" s="831">
        <v>2793.5609698526041</v>
      </c>
      <c r="D9" s="832">
        <v>9.4650142716269148</v>
      </c>
      <c r="E9" s="833">
        <f>+(B9/$B$11)*100</f>
        <v>2.7678042244384207</v>
      </c>
      <c r="F9" s="834">
        <f>+(C9/$C$11)*100</f>
        <v>4.1367760799421474</v>
      </c>
    </row>
    <row r="10" spans="1:6" x14ac:dyDescent="0.15">
      <c r="A10" s="859" t="s">
        <v>106</v>
      </c>
      <c r="B10" s="831">
        <v>43.064708491999994</v>
      </c>
      <c r="C10" s="831">
        <v>41.237314070000004</v>
      </c>
      <c r="D10" s="832">
        <v>-17.849277997131509</v>
      </c>
      <c r="E10" s="833">
        <f>+(B10/$B$11)*100</f>
        <v>7.7326474978013426E-2</v>
      </c>
      <c r="F10" s="834">
        <f>+(C10/$C$11)*100</f>
        <v>6.1065262683290759E-2</v>
      </c>
    </row>
    <row r="11" spans="1:6" ht="11.25" thickBot="1" x14ac:dyDescent="0.2">
      <c r="A11" s="837" t="s">
        <v>325</v>
      </c>
      <c r="B11" s="850">
        <f>SUM(B6:B10)</f>
        <v>55692.062135568412</v>
      </c>
      <c r="C11" s="850">
        <f>SUM(C6:C10)</f>
        <v>67529.905314373987</v>
      </c>
      <c r="D11" s="851">
        <f>+((C11/B11)-1)*100</f>
        <v>21.255889483835787</v>
      </c>
      <c r="E11" s="852">
        <f>+SUM(E6:E10)</f>
        <v>100</v>
      </c>
      <c r="F11" s="853">
        <f>+SUM(F6:F10)</f>
        <v>100.00000000000001</v>
      </c>
    </row>
    <row r="12" spans="1:6" ht="12" thickTop="1" thickBot="1" x14ac:dyDescent="0.2">
      <c r="A12" s="861" t="s">
        <v>1095</v>
      </c>
      <c r="B12" s="862">
        <f>+(B11/'[129]Cuadro 4.2.1'!B$16)*100</f>
        <v>16.998394828093598</v>
      </c>
      <c r="C12" s="862">
        <f>+(C11/'[129]Cuadro 4.2.1'!C$16)*100</f>
        <v>16.548381558103806</v>
      </c>
      <c r="D12" s="863"/>
      <c r="E12" s="862"/>
      <c r="F12" s="863"/>
    </row>
    <row r="13" spans="1:6" ht="11.25" thickTop="1" x14ac:dyDescent="0.15">
      <c r="A13" s="864" t="s">
        <v>734</v>
      </c>
      <c r="B13" s="865">
        <f>+B11/'[129]Cuadro 4.2.1'!B24*100</f>
        <v>3.4687613520888476</v>
      </c>
      <c r="C13" s="865">
        <f>+C11/'[129]Cuadro 4.2.1'!C24*100</f>
        <v>3.9826746452406177</v>
      </c>
      <c r="D13" s="866"/>
      <c r="E13" s="865"/>
      <c r="F13" s="866"/>
    </row>
    <row r="14" spans="1:6" x14ac:dyDescent="0.15">
      <c r="A14" s="2350" t="s">
        <v>200</v>
      </c>
      <c r="B14" s="2350"/>
      <c r="C14" s="2350"/>
      <c r="D14" s="2350"/>
      <c r="E14" s="2350"/>
      <c r="F14" s="2350"/>
    </row>
    <row r="26" x14ac:dyDescent="0.15"/>
  </sheetData>
  <mergeCells count="4">
    <mergeCell ref="A1:D1"/>
    <mergeCell ref="A2:D2"/>
    <mergeCell ref="E3:F3"/>
    <mergeCell ref="A14:F14"/>
  </mergeCells>
  <pageMargins left="0.7" right="0.7" top="0.75" bottom="0.75" header="0.3" footer="0.3"/>
  <pageSetup orientation="landscape" r:id="rId1"/>
  <ignoredErrors>
    <ignoredError sqref="A3:F5" numberStoredAsText="1"/>
  </ignoredErrors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DCFDFD-6483-4E8E-9A25-DCECA1ACC86A}">
  <sheetPr codeName="Hoja92"/>
  <dimension ref="A1:K26"/>
  <sheetViews>
    <sheetView workbookViewId="0">
      <selection activeCell="H10" sqref="H10"/>
    </sheetView>
  </sheetViews>
  <sheetFormatPr baseColWidth="10" defaultColWidth="0" defaultRowHeight="10.5" zeroHeight="1" x14ac:dyDescent="0.15"/>
  <cols>
    <col min="1" max="1" width="58.7109375" style="293" customWidth="1"/>
    <col min="2" max="2" width="11.42578125" style="293" customWidth="1"/>
    <col min="3" max="3" width="11" style="293" customWidth="1"/>
    <col min="4" max="4" width="11.5703125" style="293" customWidth="1"/>
    <col min="5" max="6" width="8.28515625" style="293" customWidth="1"/>
    <col min="7" max="9" width="11.42578125" style="293" customWidth="1"/>
    <col min="10" max="11" width="0" style="293" hidden="1" customWidth="1"/>
    <col min="12" max="16384" width="11.42578125" style="293" hidden="1"/>
  </cols>
  <sheetData>
    <row r="1" spans="1:6" ht="14.25" customHeight="1" x14ac:dyDescent="0.15">
      <c r="A1" s="2343" t="s">
        <v>45</v>
      </c>
      <c r="B1" s="2343"/>
      <c r="C1" s="2343"/>
      <c r="D1" s="2343"/>
      <c r="E1" s="844"/>
      <c r="F1" s="844"/>
    </row>
    <row r="2" spans="1:6" ht="11.25" customHeight="1" x14ac:dyDescent="0.15">
      <c r="A2" s="2343" t="s">
        <v>1</v>
      </c>
      <c r="B2" s="2343"/>
      <c r="C2" s="2343"/>
      <c r="D2" s="2343"/>
      <c r="E2" s="844"/>
      <c r="F2" s="844"/>
    </row>
    <row r="3" spans="1:6" ht="21" customHeight="1" x14ac:dyDescent="0.15">
      <c r="A3" s="867"/>
      <c r="B3" s="822">
        <v>2023</v>
      </c>
      <c r="C3" s="822">
        <v>2024</v>
      </c>
      <c r="D3" s="823" t="s">
        <v>90</v>
      </c>
      <c r="E3" s="2345" t="s">
        <v>161</v>
      </c>
      <c r="F3" s="2346"/>
    </row>
    <row r="4" spans="1:6" x14ac:dyDescent="0.15">
      <c r="A4" s="824" t="s">
        <v>117</v>
      </c>
      <c r="B4" s="826" t="s">
        <v>1057</v>
      </c>
      <c r="C4" s="824" t="s">
        <v>1058</v>
      </c>
      <c r="D4" s="825" t="s">
        <v>1059</v>
      </c>
      <c r="E4" s="826">
        <f>+B3</f>
        <v>2023</v>
      </c>
      <c r="F4" s="827">
        <f>+C3</f>
        <v>2024</v>
      </c>
    </row>
    <row r="5" spans="1:6" x14ac:dyDescent="0.15">
      <c r="A5" s="867"/>
      <c r="B5" s="824" t="s">
        <v>75</v>
      </c>
      <c r="C5" s="824" t="s">
        <v>76</v>
      </c>
      <c r="D5" s="828" t="s">
        <v>120</v>
      </c>
      <c r="E5" s="824" t="s">
        <v>121</v>
      </c>
      <c r="F5" s="829" t="s">
        <v>79</v>
      </c>
    </row>
    <row r="6" spans="1:6" x14ac:dyDescent="0.15">
      <c r="A6" s="843" t="s">
        <v>1105</v>
      </c>
      <c r="B6" s="868">
        <v>46879.261343001897</v>
      </c>
      <c r="C6" s="869">
        <v>57434.536622276086</v>
      </c>
      <c r="D6" s="849">
        <f t="shared" ref="D6:D19" si="0">+(C6/B6-1)*100</f>
        <v>22.51587370808663</v>
      </c>
      <c r="E6" s="870">
        <f t="shared" ref="E6:E19" si="1">+(B6/$B$20)*100</f>
        <v>84.175840407715668</v>
      </c>
      <c r="F6" s="870">
        <f t="shared" ref="F6:F19" si="2">+(C6/$C$20)*100</f>
        <v>85.050521476225043</v>
      </c>
    </row>
    <row r="7" spans="1:6" x14ac:dyDescent="0.15">
      <c r="A7" s="843" t="s">
        <v>1133</v>
      </c>
      <c r="B7" s="868">
        <v>2856.7348707532201</v>
      </c>
      <c r="C7" s="869">
        <v>3242.3470400370802</v>
      </c>
      <c r="D7" s="849">
        <f t="shared" si="0"/>
        <v>13.49835342550314</v>
      </c>
      <c r="E7" s="870">
        <f t="shared" si="1"/>
        <v>5.129518931798958</v>
      </c>
      <c r="F7" s="870">
        <f t="shared" si="2"/>
        <v>4.8013498981568015</v>
      </c>
    </row>
    <row r="8" spans="1:6" x14ac:dyDescent="0.15">
      <c r="A8" s="843" t="s">
        <v>449</v>
      </c>
      <c r="B8" s="868">
        <v>1769.5219999999999</v>
      </c>
      <c r="C8" s="869">
        <v>1958.7579247379999</v>
      </c>
      <c r="D8" s="849">
        <f>+(C8/B8-1)*100</f>
        <v>10.694183216597475</v>
      </c>
      <c r="E8" s="870">
        <f t="shared" si="1"/>
        <v>3.1773325176800622</v>
      </c>
      <c r="F8" s="870">
        <f t="shared" si="2"/>
        <v>2.9005785149843399</v>
      </c>
    </row>
    <row r="9" spans="1:6" x14ac:dyDescent="0.15">
      <c r="A9" s="843" t="s">
        <v>459</v>
      </c>
      <c r="B9" s="868">
        <v>1619.8389999999999</v>
      </c>
      <c r="C9" s="869">
        <v>1897.2851997979999</v>
      </c>
      <c r="D9" s="849">
        <f t="shared" si="0"/>
        <v>17.128010857745736</v>
      </c>
      <c r="E9" s="870">
        <f t="shared" si="1"/>
        <v>2.9085635149528257</v>
      </c>
      <c r="F9" s="870">
        <f t="shared" si="2"/>
        <v>2.8095481416203847</v>
      </c>
    </row>
    <row r="10" spans="1:6" x14ac:dyDescent="0.15">
      <c r="A10" s="843" t="s">
        <v>1134</v>
      </c>
      <c r="B10" s="868">
        <v>419.01799999999997</v>
      </c>
      <c r="C10" s="869">
        <v>466.87</v>
      </c>
      <c r="D10" s="849">
        <f t="shared" si="0"/>
        <v>11.420034461526729</v>
      </c>
      <c r="E10" s="870">
        <f t="shared" si="1"/>
        <v>0.75238370412646138</v>
      </c>
      <c r="F10" s="870">
        <f t="shared" si="2"/>
        <v>0.69135296107193711</v>
      </c>
    </row>
    <row r="11" spans="1:6" x14ac:dyDescent="0.15">
      <c r="A11" s="843" t="s">
        <v>1100</v>
      </c>
      <c r="B11" s="868">
        <v>368.05700000000002</v>
      </c>
      <c r="C11" s="869">
        <v>458.70100000000002</v>
      </c>
      <c r="D11" s="849">
        <f>+(C11/B11-1)*100</f>
        <v>24.627707121451301</v>
      </c>
      <c r="E11" s="870">
        <f t="shared" si="1"/>
        <v>0.66087874265466651</v>
      </c>
      <c r="F11" s="870">
        <f t="shared" si="2"/>
        <v>0.67925609826431055</v>
      </c>
    </row>
    <row r="12" spans="1:6" x14ac:dyDescent="0.15">
      <c r="A12" s="843" t="s">
        <v>1101</v>
      </c>
      <c r="B12" s="868">
        <v>345.041</v>
      </c>
      <c r="C12" s="869">
        <v>443.72800000000001</v>
      </c>
      <c r="D12" s="849">
        <f t="shared" si="0"/>
        <v>28.601528514002684</v>
      </c>
      <c r="E12" s="870">
        <f t="shared" si="1"/>
        <v>0.61955148861265719</v>
      </c>
      <c r="F12" s="870">
        <f t="shared" si="2"/>
        <v>0.65708369933927757</v>
      </c>
    </row>
    <row r="13" spans="1:6" x14ac:dyDescent="0.15">
      <c r="A13" s="843" t="s">
        <v>500</v>
      </c>
      <c r="B13" s="868">
        <v>265.76426800000002</v>
      </c>
      <c r="C13" s="869">
        <v>332.33344499999998</v>
      </c>
      <c r="D13" s="849">
        <f>+(C13/B13-1)*100</f>
        <v>25.048204373358416</v>
      </c>
      <c r="E13" s="870">
        <f t="shared" si="1"/>
        <v>0.47720313777044809</v>
      </c>
      <c r="F13" s="870">
        <f t="shared" si="2"/>
        <v>0.49212781130504801</v>
      </c>
    </row>
    <row r="14" spans="1:6" x14ac:dyDescent="0.15">
      <c r="A14" s="843" t="s">
        <v>1135</v>
      </c>
      <c r="B14" s="868">
        <v>270</v>
      </c>
      <c r="C14" s="869">
        <v>330.16840000000002</v>
      </c>
      <c r="D14" s="849">
        <f t="shared" si="0"/>
        <v>22.284592592592588</v>
      </c>
      <c r="E14" s="870">
        <f t="shared" si="1"/>
        <v>0.48480876743754348</v>
      </c>
      <c r="F14" s="870">
        <f t="shared" si="2"/>
        <v>0.48892175764641926</v>
      </c>
    </row>
    <row r="15" spans="1:6" x14ac:dyDescent="0.15">
      <c r="A15" s="843" t="s">
        <v>1136</v>
      </c>
      <c r="B15" s="868">
        <v>268.86587700000001</v>
      </c>
      <c r="C15" s="869">
        <v>307.55168591900002</v>
      </c>
      <c r="D15" s="849">
        <f>+(C15/B15-1)*100</f>
        <v>14.388515698107728</v>
      </c>
      <c r="E15" s="870">
        <f t="shared" si="1"/>
        <v>0.48277234975697841</v>
      </c>
      <c r="F15" s="870">
        <f t="shared" si="2"/>
        <v>0.45543035265227377</v>
      </c>
    </row>
    <row r="16" spans="1:6" x14ac:dyDescent="0.15">
      <c r="A16" s="843" t="s">
        <v>1137</v>
      </c>
      <c r="B16" s="868">
        <v>245.445153</v>
      </c>
      <c r="C16" s="869">
        <v>256.38126206999999</v>
      </c>
      <c r="D16" s="849">
        <f t="shared" si="0"/>
        <v>4.4556223401975181</v>
      </c>
      <c r="E16" s="870">
        <f t="shared" si="1"/>
        <v>0.44071837814610842</v>
      </c>
      <c r="F16" s="870">
        <f t="shared" si="2"/>
        <v>0.37965588856738453</v>
      </c>
    </row>
    <row r="17" spans="1:6" x14ac:dyDescent="0.15">
      <c r="A17" s="843" t="s">
        <v>434</v>
      </c>
      <c r="B17" s="868">
        <v>199.71547581229439</v>
      </c>
      <c r="C17" s="869">
        <v>245.09914563882759</v>
      </c>
      <c r="D17" s="849">
        <f t="shared" si="0"/>
        <v>22.724162783052293</v>
      </c>
      <c r="E17" s="870">
        <f t="shared" si="1"/>
        <v>0.35860671728429988</v>
      </c>
      <c r="F17" s="870">
        <f t="shared" si="2"/>
        <v>0.36294904383148507</v>
      </c>
    </row>
    <row r="18" spans="1:6" x14ac:dyDescent="0.15">
      <c r="A18" s="843" t="s">
        <v>1138</v>
      </c>
      <c r="B18" s="868">
        <v>107.664910988</v>
      </c>
      <c r="C18" s="869">
        <v>119.244233897</v>
      </c>
      <c r="D18" s="849">
        <f t="shared" si="0"/>
        <v>10.754964456609816</v>
      </c>
      <c r="E18" s="870">
        <f t="shared" si="1"/>
        <v>0.19332182515690782</v>
      </c>
      <c r="F18" s="870">
        <f t="shared" si="2"/>
        <v>0.1765798920372815</v>
      </c>
    </row>
    <row r="19" spans="1:6" x14ac:dyDescent="0.15">
      <c r="A19" s="843" t="s">
        <v>106</v>
      </c>
      <c r="B19" s="868">
        <v>77.133237012999999</v>
      </c>
      <c r="C19" s="869">
        <v>36.901354999999995</v>
      </c>
      <c r="D19" s="849">
        <f t="shared" si="0"/>
        <v>-52.158944147798877</v>
      </c>
      <c r="E19" s="870">
        <f t="shared" si="1"/>
        <v>0.13849951690644605</v>
      </c>
      <c r="F19" s="870">
        <f t="shared" si="2"/>
        <v>5.4644464298020279E-2</v>
      </c>
    </row>
    <row r="20" spans="1:6" x14ac:dyDescent="0.15">
      <c r="A20" s="871" t="s">
        <v>325</v>
      </c>
      <c r="B20" s="872">
        <f>SUM(B6:B19)</f>
        <v>55692.062135568398</v>
      </c>
      <c r="C20" s="872">
        <f>SUM(C6:C19)</f>
        <v>67529.905314373987</v>
      </c>
      <c r="D20" s="873">
        <f>+(C20/B20-1)*100</f>
        <v>21.255889483835809</v>
      </c>
      <c r="E20" s="874">
        <f>+SUM(E6:E19)</f>
        <v>100.00000000000003</v>
      </c>
      <c r="F20" s="874">
        <f>+SUM(F6:F19)</f>
        <v>100.00000000000003</v>
      </c>
    </row>
    <row r="21" spans="1:6" x14ac:dyDescent="0.15">
      <c r="A21" s="2350" t="s">
        <v>200</v>
      </c>
      <c r="B21" s="2350"/>
      <c r="C21" s="2350"/>
      <c r="D21" s="2350"/>
      <c r="E21" s="2350"/>
      <c r="F21" s="2350"/>
    </row>
    <row r="22" spans="1:6" x14ac:dyDescent="0.15"/>
    <row r="26" spans="1:6" x14ac:dyDescent="0.15"/>
  </sheetData>
  <mergeCells count="4">
    <mergeCell ref="A1:D1"/>
    <mergeCell ref="A2:D2"/>
    <mergeCell ref="E3:F3"/>
    <mergeCell ref="A21:F21"/>
  </mergeCells>
  <pageMargins left="0.7" right="0.7" top="0.75" bottom="0.75" header="0.3" footer="0.3"/>
  <pageSetup orientation="landscape" r:id="rId1"/>
  <ignoredErrors>
    <ignoredError sqref="A3:F5" numberStoredAsText="1"/>
  </ignoredErrors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D910EE-5677-4509-96BD-4305D16ABD37}">
  <sheetPr codeName="Hoja93"/>
  <dimension ref="A1:K23"/>
  <sheetViews>
    <sheetView workbookViewId="0">
      <selection activeCell="H11" sqref="H11"/>
    </sheetView>
  </sheetViews>
  <sheetFormatPr baseColWidth="10" defaultColWidth="0" defaultRowHeight="10.5" zeroHeight="1" x14ac:dyDescent="0.15"/>
  <cols>
    <col min="1" max="1" width="45.28515625" style="844" customWidth="1"/>
    <col min="2" max="2" width="12.42578125" style="844" customWidth="1"/>
    <col min="3" max="3" width="11.5703125" style="844" customWidth="1"/>
    <col min="4" max="4" width="12.140625" style="844" customWidth="1"/>
    <col min="5" max="5" width="9.7109375" style="844" customWidth="1"/>
    <col min="6" max="6" width="10" style="844" customWidth="1"/>
    <col min="7" max="9" width="11.42578125" style="844" customWidth="1"/>
    <col min="10" max="11" width="0" style="844" hidden="1" customWidth="1"/>
    <col min="12" max="16384" width="11.42578125" style="844" hidden="1"/>
  </cols>
  <sheetData>
    <row r="1" spans="1:6" ht="14.25" customHeight="1" x14ac:dyDescent="0.15">
      <c r="A1" s="2343" t="s">
        <v>1139</v>
      </c>
      <c r="B1" s="2343"/>
      <c r="C1" s="2343"/>
      <c r="D1" s="2343"/>
    </row>
    <row r="2" spans="1:6" ht="11.25" customHeight="1" x14ac:dyDescent="0.15">
      <c r="A2" s="2343" t="s">
        <v>1</v>
      </c>
      <c r="B2" s="2343"/>
      <c r="C2" s="2343"/>
      <c r="D2" s="2343"/>
      <c r="E2" s="1401"/>
      <c r="F2" s="1401"/>
    </row>
    <row r="3" spans="1:6" ht="11.25" customHeight="1" x14ac:dyDescent="0.15">
      <c r="A3" s="854"/>
      <c r="B3" s="855">
        <v>2023</v>
      </c>
      <c r="C3" s="855">
        <v>2024</v>
      </c>
      <c r="D3" s="856" t="s">
        <v>90</v>
      </c>
      <c r="E3" s="2348" t="s">
        <v>161</v>
      </c>
      <c r="F3" s="2349"/>
    </row>
    <row r="4" spans="1:6" ht="11.25" customHeight="1" x14ac:dyDescent="0.15">
      <c r="A4" s="857" t="s">
        <v>1088</v>
      </c>
      <c r="B4" s="826" t="s">
        <v>1057</v>
      </c>
      <c r="C4" s="824" t="s">
        <v>1058</v>
      </c>
      <c r="D4" s="825" t="s">
        <v>1059</v>
      </c>
      <c r="E4" s="826">
        <f>+B3</f>
        <v>2023</v>
      </c>
      <c r="F4" s="825">
        <f>+C3</f>
        <v>2024</v>
      </c>
    </row>
    <row r="5" spans="1:6" ht="11.25" customHeight="1" x14ac:dyDescent="0.15">
      <c r="A5" s="858"/>
      <c r="B5" s="824" t="s">
        <v>75</v>
      </c>
      <c r="C5" s="824" t="s">
        <v>76</v>
      </c>
      <c r="D5" s="828" t="s">
        <v>120</v>
      </c>
      <c r="E5" s="824" t="s">
        <v>121</v>
      </c>
      <c r="F5" s="828" t="s">
        <v>79</v>
      </c>
    </row>
    <row r="6" spans="1:6" ht="11.25" customHeight="1" x14ac:dyDescent="0.15">
      <c r="A6" s="859" t="s">
        <v>1140</v>
      </c>
      <c r="B6" s="831">
        <v>16822.511964710848</v>
      </c>
      <c r="C6" s="831">
        <v>19278.000779836602</v>
      </c>
      <c r="D6" s="832">
        <f>+(C6/B6-1)*100</f>
        <v>14.596445645434631</v>
      </c>
      <c r="E6" s="833">
        <f>+(B6/$B$10)*100</f>
        <v>94.586413891536466</v>
      </c>
      <c r="F6" s="834">
        <f>+(C6/$C$10)*100</f>
        <v>94.467360270546209</v>
      </c>
    </row>
    <row r="7" spans="1:6" ht="11.25" customHeight="1" x14ac:dyDescent="0.15">
      <c r="A7" s="859" t="s">
        <v>1141</v>
      </c>
      <c r="B7" s="831">
        <v>918.64229777189837</v>
      </c>
      <c r="C7" s="831">
        <v>1069.6854674069509</v>
      </c>
      <c r="D7" s="832">
        <f t="shared" ref="D7:D8" si="0">+(C7/B7-1)*100</f>
        <v>16.44200033042209</v>
      </c>
      <c r="E7" s="833">
        <f t="shared" ref="E7:E9" si="1">+(B7/$B$10)*100</f>
        <v>5.16516681798766</v>
      </c>
      <c r="F7" s="834">
        <f t="shared" ref="F7:F9" si="2">+(C7/$C$10)*100</f>
        <v>5.2417449080815182</v>
      </c>
    </row>
    <row r="8" spans="1:6" ht="11.25" customHeight="1" x14ac:dyDescent="0.15">
      <c r="A8" s="859" t="s">
        <v>1142</v>
      </c>
      <c r="B8" s="831">
        <v>41.182206665406802</v>
      </c>
      <c r="C8" s="831">
        <v>47.363049599403098</v>
      </c>
      <c r="D8" s="832">
        <f t="shared" si="0"/>
        <v>15.008527795059191</v>
      </c>
      <c r="E8" s="833">
        <f t="shared" si="1"/>
        <v>0.23155146227817905</v>
      </c>
      <c r="F8" s="834">
        <f t="shared" si="2"/>
        <v>0.2320916116311354</v>
      </c>
    </row>
    <row r="9" spans="1:6" ht="11.25" customHeight="1" x14ac:dyDescent="0.15">
      <c r="A9" s="859" t="s">
        <v>1143</v>
      </c>
      <c r="B9" s="831">
        <v>3</v>
      </c>
      <c r="C9" s="831">
        <v>12</v>
      </c>
      <c r="D9" s="832" t="s">
        <v>1076</v>
      </c>
      <c r="E9" s="833">
        <f t="shared" si="1"/>
        <v>1.6867828197706786E-2</v>
      </c>
      <c r="F9" s="834">
        <f t="shared" si="2"/>
        <v>5.8803209741138042E-2</v>
      </c>
    </row>
    <row r="10" spans="1:6" ht="11.25" customHeight="1" thickBot="1" x14ac:dyDescent="0.2">
      <c r="A10" s="837" t="s">
        <v>325</v>
      </c>
      <c r="B10" s="850">
        <f>+SUM(B6:B9)</f>
        <v>17785.336469148151</v>
      </c>
      <c r="C10" s="850">
        <f>+SUM(C6:C9)</f>
        <v>20407.049296842957</v>
      </c>
      <c r="D10" s="851">
        <f>+(C10/B10-1)*100</f>
        <v>14.740867187093354</v>
      </c>
      <c r="E10" s="852">
        <f>+SUM(E6:E9)</f>
        <v>100</v>
      </c>
      <c r="F10" s="853">
        <f>+SUM(F6:F9)</f>
        <v>100</v>
      </c>
    </row>
    <row r="11" spans="1:6" ht="11.25" customHeight="1" thickTop="1" thickBot="1" x14ac:dyDescent="0.2">
      <c r="A11" s="861" t="s">
        <v>1095</v>
      </c>
      <c r="B11" s="862">
        <f>+(B10/'[129]Cuadro 4.2.1'!B$16)*100</f>
        <v>5.4284607152298401</v>
      </c>
      <c r="C11" s="862">
        <f>+(C10/'[129]Cuadro 4.2.1'!C$16)*100</f>
        <v>5.0008012993216759</v>
      </c>
      <c r="D11" s="863"/>
      <c r="E11" s="862"/>
      <c r="F11" s="863"/>
    </row>
    <row r="12" spans="1:6" ht="11.25" thickTop="1" x14ac:dyDescent="0.15">
      <c r="A12" s="864" t="s">
        <v>734</v>
      </c>
      <c r="B12" s="865">
        <f>+B10/'[129]Cuadro 4.2.1'!B24*100</f>
        <v>1.1077536979668849</v>
      </c>
      <c r="C12" s="865">
        <f>+C10/'[129]Cuadro 4.2.1'!C24*100</f>
        <v>1.203535492021669</v>
      </c>
      <c r="D12" s="866"/>
      <c r="E12" s="865"/>
      <c r="F12" s="866"/>
    </row>
    <row r="13" spans="1:6" x14ac:dyDescent="0.15">
      <c r="A13" s="2350" t="s">
        <v>200</v>
      </c>
      <c r="B13" s="2350"/>
      <c r="C13" s="2350"/>
      <c r="D13" s="2350"/>
      <c r="E13" s="2350"/>
      <c r="F13" s="2350"/>
    </row>
    <row r="14" spans="1:6" x14ac:dyDescent="0.15"/>
    <row r="17" spans="7:7" ht="18" hidden="1" customHeight="1" x14ac:dyDescent="0.15"/>
    <row r="18" spans="7:7" hidden="1" x14ac:dyDescent="0.15">
      <c r="G18" s="293"/>
    </row>
    <row r="19" spans="7:7" hidden="1" x14ac:dyDescent="0.15">
      <c r="G19" s="293"/>
    </row>
    <row r="23" spans="7:7" x14ac:dyDescent="0.15"/>
  </sheetData>
  <mergeCells count="4">
    <mergeCell ref="A1:D1"/>
    <mergeCell ref="A2:D2"/>
    <mergeCell ref="E3:F3"/>
    <mergeCell ref="A13:F13"/>
  </mergeCells>
  <pageMargins left="0.7" right="0.7" top="0.75" bottom="0.75" header="0.3" footer="0.3"/>
  <pageSetup orientation="landscape" r:id="rId1"/>
  <ignoredErrors>
    <ignoredError sqref="A3:F5" numberStoredAsText="1"/>
    <ignoredError sqref="D10" formula="1"/>
  </ignoredErrors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B0C2A1-FC1F-4C17-B36D-901FED044E67}">
  <sheetPr codeName="Hoja94"/>
  <dimension ref="A1:K18"/>
  <sheetViews>
    <sheetView workbookViewId="0">
      <selection activeCell="G10" sqref="G10"/>
    </sheetView>
  </sheetViews>
  <sheetFormatPr baseColWidth="10" defaultColWidth="0" defaultRowHeight="10.5" zeroHeight="1" x14ac:dyDescent="0.15"/>
  <cols>
    <col min="1" max="1" width="52.7109375" style="293" customWidth="1"/>
    <col min="2" max="2" width="11" style="293" customWidth="1"/>
    <col min="3" max="3" width="11.7109375" style="293" customWidth="1"/>
    <col min="4" max="4" width="14" style="293" customWidth="1"/>
    <col min="5" max="5" width="8.140625" style="293" customWidth="1"/>
    <col min="6" max="6" width="8.7109375" style="293" customWidth="1"/>
    <col min="7" max="9" width="11.42578125" style="293" customWidth="1"/>
    <col min="10" max="11" width="0" style="293" hidden="1" customWidth="1"/>
    <col min="12" max="16384" width="11.42578125" style="293" hidden="1"/>
  </cols>
  <sheetData>
    <row r="1" spans="1:6" s="844" customFormat="1" x14ac:dyDescent="0.15">
      <c r="A1" s="2343" t="s">
        <v>47</v>
      </c>
      <c r="B1" s="2343"/>
      <c r="C1" s="2343"/>
      <c r="D1" s="2343"/>
    </row>
    <row r="2" spans="1:6" s="844" customFormat="1" ht="11.25" customHeight="1" x14ac:dyDescent="0.15">
      <c r="A2" s="2343" t="s">
        <v>1</v>
      </c>
      <c r="B2" s="2343"/>
      <c r="C2" s="2343"/>
      <c r="D2" s="2343"/>
    </row>
    <row r="3" spans="1:6" ht="21" customHeight="1" x14ac:dyDescent="0.15">
      <c r="A3" s="867"/>
      <c r="B3" s="822">
        <v>2023</v>
      </c>
      <c r="C3" s="822">
        <v>2024</v>
      </c>
      <c r="D3" s="823" t="s">
        <v>90</v>
      </c>
      <c r="E3" s="2345" t="s">
        <v>161</v>
      </c>
      <c r="F3" s="2346"/>
    </row>
    <row r="4" spans="1:6" x14ac:dyDescent="0.15">
      <c r="A4" s="824" t="s">
        <v>117</v>
      </c>
      <c r="B4" s="826" t="s">
        <v>1057</v>
      </c>
      <c r="C4" s="824" t="s">
        <v>1058</v>
      </c>
      <c r="D4" s="825" t="s">
        <v>1059</v>
      </c>
      <c r="E4" s="826">
        <f>+B3</f>
        <v>2023</v>
      </c>
      <c r="F4" s="827">
        <f>+C3</f>
        <v>2024</v>
      </c>
    </row>
    <row r="5" spans="1:6" x14ac:dyDescent="0.15">
      <c r="A5" s="867"/>
      <c r="B5" s="824" t="s">
        <v>75</v>
      </c>
      <c r="C5" s="824" t="s">
        <v>76</v>
      </c>
      <c r="D5" s="828" t="s">
        <v>120</v>
      </c>
      <c r="E5" s="824" t="s">
        <v>121</v>
      </c>
      <c r="F5" s="829" t="s">
        <v>79</v>
      </c>
    </row>
    <row r="6" spans="1:6" x14ac:dyDescent="0.15">
      <c r="A6" s="843" t="s">
        <v>459</v>
      </c>
      <c r="B6" s="868">
        <v>14940.739</v>
      </c>
      <c r="C6" s="869">
        <v>17766.812093395001</v>
      </c>
      <c r="D6" s="849">
        <f>+(C6/B6-1)*100</f>
        <v>18.915216264704181</v>
      </c>
      <c r="E6" s="870">
        <f>+(B6/$B$11)*100</f>
        <v>84.005939532925794</v>
      </c>
      <c r="F6" s="870">
        <f>+(C6/$C$11)*100</f>
        <v>87.062131496607847</v>
      </c>
    </row>
    <row r="7" spans="1:6" x14ac:dyDescent="0.15">
      <c r="A7" s="843" t="s">
        <v>434</v>
      </c>
      <c r="B7" s="868">
        <v>2197.049469148154</v>
      </c>
      <c r="C7" s="869">
        <v>1582.4720124459573</v>
      </c>
      <c r="D7" s="849">
        <f t="shared" ref="D7" si="0">+(C7/B7-1)*100</f>
        <v>-27.97285474598268</v>
      </c>
      <c r="E7" s="870">
        <f t="shared" ref="E7:E10" si="1">+(B7/$B$11)*100</f>
        <v>12.353150995817982</v>
      </c>
      <c r="F7" s="870">
        <f t="shared" ref="F7:F10" si="2">+(C7/$C$11)*100</f>
        <v>7.7545361381117033</v>
      </c>
    </row>
    <row r="8" spans="1:6" x14ac:dyDescent="0.15">
      <c r="A8" s="843" t="s">
        <v>425</v>
      </c>
      <c r="B8" s="868">
        <v>464.97</v>
      </c>
      <c r="C8" s="869">
        <v>826.91</v>
      </c>
      <c r="D8" s="849">
        <f>+(C8/B8-1)*100</f>
        <v>77.841581177280233</v>
      </c>
      <c r="E8" s="870">
        <f t="shared" si="1"/>
        <v>2.6143446923625744</v>
      </c>
      <c r="F8" s="870">
        <f t="shared" si="2"/>
        <v>4.0520801805870379</v>
      </c>
    </row>
    <row r="9" spans="1:6" x14ac:dyDescent="0.15">
      <c r="A9" s="843" t="s">
        <v>1144</v>
      </c>
      <c r="B9" s="868">
        <v>143.303</v>
      </c>
      <c r="C9" s="869">
        <v>185.06519100200001</v>
      </c>
      <c r="D9" s="849">
        <f>+(C9/B9-1)*100</f>
        <v>29.142579710124707</v>
      </c>
      <c r="E9" s="870">
        <f t="shared" si="1"/>
        <v>0.80573679473865834</v>
      </c>
      <c r="F9" s="870">
        <f t="shared" si="2"/>
        <v>0.90686893685619829</v>
      </c>
    </row>
    <row r="10" spans="1:6" x14ac:dyDescent="0.15">
      <c r="A10" s="843" t="s">
        <v>1145</v>
      </c>
      <c r="B10" s="868">
        <v>39.274999999999999</v>
      </c>
      <c r="C10" s="869">
        <v>45.79</v>
      </c>
      <c r="D10" s="849">
        <f>+(C10/B10-1)*100</f>
        <v>16.588160407383825</v>
      </c>
      <c r="E10" s="870">
        <f t="shared" si="1"/>
        <v>0.22082798415497792</v>
      </c>
      <c r="F10" s="870">
        <f t="shared" si="2"/>
        <v>0.22438324783722591</v>
      </c>
    </row>
    <row r="11" spans="1:6" x14ac:dyDescent="0.15">
      <c r="A11" s="871" t="s">
        <v>325</v>
      </c>
      <c r="B11" s="872">
        <f>SUM(B6:B10)</f>
        <v>17785.336469148155</v>
      </c>
      <c r="C11" s="872">
        <f>SUM(C6:C10)</f>
        <v>20407.049296842957</v>
      </c>
      <c r="D11" s="879">
        <f>+(C11/B11-1)*100</f>
        <v>14.740867187093333</v>
      </c>
      <c r="E11" s="880">
        <f>+SUM(E6:E10)</f>
        <v>100</v>
      </c>
      <c r="F11" s="880">
        <f>+SUM(F6:F10)</f>
        <v>100.00000000000001</v>
      </c>
    </row>
    <row r="12" spans="1:6" x14ac:dyDescent="0.15">
      <c r="A12" s="2350" t="s">
        <v>200</v>
      </c>
      <c r="B12" s="2350"/>
      <c r="C12" s="2350"/>
      <c r="D12" s="2350"/>
      <c r="E12" s="2350"/>
      <c r="F12" s="2350"/>
    </row>
    <row r="18" x14ac:dyDescent="0.15"/>
  </sheetData>
  <mergeCells count="4">
    <mergeCell ref="A1:D1"/>
    <mergeCell ref="A2:D2"/>
    <mergeCell ref="E3:F3"/>
    <mergeCell ref="A12:F12"/>
  </mergeCells>
  <pageMargins left="0.7" right="0.7" top="0.75" bottom="0.75" header="0.3" footer="0.3"/>
  <pageSetup orientation="landscape" r:id="rId1"/>
  <ignoredErrors>
    <ignoredError sqref="A3:F5" numberStoredAsText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442AF8-6138-4D60-8F34-BAC9B6515282}">
  <sheetPr codeName="Hoja9"/>
  <dimension ref="A1:L59"/>
  <sheetViews>
    <sheetView showGridLines="0" workbookViewId="0">
      <selection sqref="A1:G1"/>
    </sheetView>
  </sheetViews>
  <sheetFormatPr baseColWidth="10" defaultColWidth="0" defaultRowHeight="13.5" zeroHeight="1" x14ac:dyDescent="0.3"/>
  <cols>
    <col min="1" max="1" width="39" style="4" customWidth="1"/>
    <col min="2" max="2" width="12.7109375" style="4" customWidth="1"/>
    <col min="3" max="3" width="15.28515625" style="4" bestFit="1" customWidth="1"/>
    <col min="4" max="4" width="11.28515625" style="4" bestFit="1" customWidth="1"/>
    <col min="5" max="5" width="15.28515625" style="4" bestFit="1" customWidth="1"/>
    <col min="6" max="6" width="9.5703125" style="73" bestFit="1" customWidth="1"/>
    <col min="7" max="7" width="9.5703125" style="73" customWidth="1"/>
    <col min="8" max="10" width="11.42578125" style="4" customWidth="1"/>
    <col min="11" max="12" width="0" style="4" hidden="1" customWidth="1"/>
    <col min="13" max="16384" width="11.42578125" style="4" hidden="1"/>
  </cols>
  <sheetData>
    <row r="1" spans="1:7" ht="12.75" customHeight="1" x14ac:dyDescent="0.3">
      <c r="A1" s="2123" t="s">
        <v>3813</v>
      </c>
      <c r="B1" s="2123"/>
      <c r="C1" s="2123"/>
      <c r="D1" s="2123"/>
      <c r="E1" s="2123"/>
      <c r="F1" s="2123"/>
      <c r="G1" s="2123"/>
    </row>
    <row r="2" spans="1:7" ht="12.75" customHeight="1" x14ac:dyDescent="0.3">
      <c r="A2" s="2124" t="s">
        <v>20</v>
      </c>
      <c r="B2" s="2124"/>
      <c r="C2" s="2124"/>
      <c r="D2" s="2124"/>
      <c r="E2" s="2124"/>
      <c r="F2" s="2124"/>
      <c r="G2" s="2124"/>
    </row>
    <row r="3" spans="1:7" ht="40.5" customHeight="1" x14ac:dyDescent="0.3">
      <c r="A3" s="972"/>
      <c r="B3" s="2118" t="s">
        <v>1258</v>
      </c>
      <c r="C3" s="2119" t="s">
        <v>1259</v>
      </c>
      <c r="D3" s="2119"/>
      <c r="E3" s="2120"/>
      <c r="F3" s="2121" t="s">
        <v>119</v>
      </c>
      <c r="G3" s="2122"/>
    </row>
    <row r="4" spans="1:7" x14ac:dyDescent="0.3">
      <c r="A4" s="973" t="s">
        <v>1260</v>
      </c>
      <c r="B4" s="2118"/>
      <c r="C4" s="974" t="s">
        <v>1261</v>
      </c>
      <c r="D4" s="974" t="s">
        <v>159</v>
      </c>
      <c r="E4" s="975" t="s">
        <v>160</v>
      </c>
      <c r="F4" s="976" t="s">
        <v>1262</v>
      </c>
      <c r="G4" s="977" t="s">
        <v>1259</v>
      </c>
    </row>
    <row r="5" spans="1:7" x14ac:dyDescent="0.3">
      <c r="A5" s="978"/>
      <c r="B5" s="979" t="s">
        <v>75</v>
      </c>
      <c r="C5" s="979" t="s">
        <v>76</v>
      </c>
      <c r="D5" s="979" t="s">
        <v>92</v>
      </c>
      <c r="E5" s="980" t="s">
        <v>1263</v>
      </c>
      <c r="F5" s="981" t="s">
        <v>79</v>
      </c>
      <c r="G5" s="982" t="s">
        <v>94</v>
      </c>
    </row>
    <row r="6" spans="1:7" x14ac:dyDescent="0.3">
      <c r="A6" s="983" t="s">
        <v>1264</v>
      </c>
      <c r="B6" s="984">
        <f>SUM(B7:B30)</f>
        <v>97042</v>
      </c>
      <c r="C6" s="984">
        <f>SUM(C7:C30)</f>
        <v>15248344.611263996</v>
      </c>
      <c r="D6" s="984">
        <f>SUM(D7:D30)</f>
        <v>3007557.0065989997</v>
      </c>
      <c r="E6" s="985">
        <f>+C6+D6</f>
        <v>18255901.617862996</v>
      </c>
      <c r="F6" s="986">
        <f>(B6/$B$47)*100</f>
        <v>14.318301197495234</v>
      </c>
      <c r="G6" s="987">
        <f>(E6/$E$47)*100</f>
        <v>30.489508884143419</v>
      </c>
    </row>
    <row r="7" spans="1:7" x14ac:dyDescent="0.3">
      <c r="A7" s="988" t="s">
        <v>1080</v>
      </c>
      <c r="B7" s="989">
        <v>2869</v>
      </c>
      <c r="C7" s="989">
        <v>311847.51699999999</v>
      </c>
      <c r="D7" s="989">
        <v>0</v>
      </c>
      <c r="E7" s="990">
        <f>+C7+D7</f>
        <v>311847.51699999999</v>
      </c>
      <c r="F7" s="991">
        <f>(B7/$B$47)*100</f>
        <v>0.42331368001085951</v>
      </c>
      <c r="G7" s="992">
        <f>(E7/$E$47)*100</f>
        <v>0.52082213407450229</v>
      </c>
    </row>
    <row r="8" spans="1:7" x14ac:dyDescent="0.3">
      <c r="A8" s="988" t="s">
        <v>1265</v>
      </c>
      <c r="B8" s="989">
        <v>2025</v>
      </c>
      <c r="C8" s="989">
        <v>332528.68512599997</v>
      </c>
      <c r="D8" s="989">
        <v>0</v>
      </c>
      <c r="E8" s="990">
        <f t="shared" ref="E8:E30" si="0">+C8+D8</f>
        <v>332528.68512599997</v>
      </c>
      <c r="F8" s="991">
        <f t="shared" ref="F8:F30" si="1">(B8/$B$47)*100</f>
        <v>0.29878361869013265</v>
      </c>
      <c r="G8" s="992">
        <f t="shared" ref="G8:G30" si="2">(E8/$E$47)*100</f>
        <v>0.55536212407396368</v>
      </c>
    </row>
    <row r="9" spans="1:7" x14ac:dyDescent="0.3">
      <c r="A9" s="988" t="s">
        <v>1266</v>
      </c>
      <c r="B9" s="989">
        <v>140</v>
      </c>
      <c r="C9" s="989">
        <v>20769.334999999999</v>
      </c>
      <c r="D9" s="989">
        <v>0</v>
      </c>
      <c r="E9" s="990">
        <f t="shared" si="0"/>
        <v>20769.334999999999</v>
      </c>
      <c r="F9" s="991">
        <f t="shared" si="1"/>
        <v>2.06566452427746E-2</v>
      </c>
      <c r="G9" s="992">
        <f t="shared" si="2"/>
        <v>3.4687239077835129E-2</v>
      </c>
    </row>
    <row r="10" spans="1:7" x14ac:dyDescent="0.3">
      <c r="A10" s="988" t="s">
        <v>1267</v>
      </c>
      <c r="B10" s="989">
        <v>1939</v>
      </c>
      <c r="C10" s="989">
        <v>103474.34100000001</v>
      </c>
      <c r="D10" s="989">
        <v>211178.992</v>
      </c>
      <c r="E10" s="990">
        <f t="shared" si="0"/>
        <v>314653.33299999998</v>
      </c>
      <c r="F10" s="991">
        <f t="shared" si="1"/>
        <v>0.28609453661242823</v>
      </c>
      <c r="G10" s="992">
        <f t="shared" si="2"/>
        <v>0.52550817772493286</v>
      </c>
    </row>
    <row r="11" spans="1:7" x14ac:dyDescent="0.3">
      <c r="A11" s="988" t="s">
        <v>1268</v>
      </c>
      <c r="B11" s="989">
        <v>685</v>
      </c>
      <c r="C11" s="989">
        <v>74392.809618999992</v>
      </c>
      <c r="D11" s="989">
        <v>0</v>
      </c>
      <c r="E11" s="990">
        <f t="shared" si="0"/>
        <v>74392.809618999992</v>
      </c>
      <c r="F11" s="991">
        <f t="shared" si="1"/>
        <v>0.10107001422357573</v>
      </c>
      <c r="G11" s="992">
        <f t="shared" si="2"/>
        <v>0.12424476628289376</v>
      </c>
    </row>
    <row r="12" spans="1:7" x14ac:dyDescent="0.3">
      <c r="A12" s="988" t="s">
        <v>1269</v>
      </c>
      <c r="B12" s="989">
        <v>180</v>
      </c>
      <c r="C12" s="989">
        <v>26305.722566</v>
      </c>
      <c r="D12" s="989">
        <v>0</v>
      </c>
      <c r="E12" s="990">
        <f t="shared" si="0"/>
        <v>26305.722566</v>
      </c>
      <c r="F12" s="991">
        <f t="shared" si="1"/>
        <v>2.6558543883567345E-2</v>
      </c>
      <c r="G12" s="992">
        <f t="shared" si="2"/>
        <v>4.3933659299252699E-2</v>
      </c>
    </row>
    <row r="13" spans="1:7" x14ac:dyDescent="0.3">
      <c r="A13" s="988" t="s">
        <v>790</v>
      </c>
      <c r="B13" s="989">
        <v>1169</v>
      </c>
      <c r="C13" s="989">
        <v>123375.54342599999</v>
      </c>
      <c r="D13" s="989">
        <v>0</v>
      </c>
      <c r="E13" s="990">
        <f t="shared" si="0"/>
        <v>123375.54342599999</v>
      </c>
      <c r="F13" s="991">
        <f t="shared" si="1"/>
        <v>0.17248298777716792</v>
      </c>
      <c r="G13" s="992">
        <f t="shared" si="2"/>
        <v>0.20605170898228045</v>
      </c>
    </row>
    <row r="14" spans="1:7" x14ac:dyDescent="0.3">
      <c r="A14" s="988" t="s">
        <v>1270</v>
      </c>
      <c r="B14" s="989">
        <v>944</v>
      </c>
      <c r="C14" s="989">
        <v>32324.543294999999</v>
      </c>
      <c r="D14" s="989">
        <v>87675.140044999993</v>
      </c>
      <c r="E14" s="990">
        <f t="shared" si="0"/>
        <v>119999.68333999999</v>
      </c>
      <c r="F14" s="991">
        <f t="shared" si="1"/>
        <v>0.13928480792270873</v>
      </c>
      <c r="G14" s="992">
        <f t="shared" si="2"/>
        <v>0.20041362447469255</v>
      </c>
    </row>
    <row r="15" spans="1:7" x14ac:dyDescent="0.3">
      <c r="A15" s="988" t="s">
        <v>1069</v>
      </c>
      <c r="B15" s="989">
        <v>25395</v>
      </c>
      <c r="C15" s="989">
        <v>9455482.6646769997</v>
      </c>
      <c r="D15" s="989">
        <v>284216</v>
      </c>
      <c r="E15" s="990">
        <f t="shared" si="0"/>
        <v>9739698.6646769997</v>
      </c>
      <c r="F15" s="991">
        <f t="shared" si="1"/>
        <v>3.7469678995732925</v>
      </c>
      <c r="G15" s="992">
        <f t="shared" si="2"/>
        <v>16.266445513432309</v>
      </c>
    </row>
    <row r="16" spans="1:7" x14ac:dyDescent="0.3">
      <c r="A16" s="988" t="s">
        <v>1075</v>
      </c>
      <c r="B16" s="989">
        <v>9000</v>
      </c>
      <c r="C16" s="989">
        <v>13567.151555</v>
      </c>
      <c r="D16" s="989">
        <v>815454</v>
      </c>
      <c r="E16" s="990">
        <f t="shared" si="0"/>
        <v>829021.15155499999</v>
      </c>
      <c r="F16" s="991">
        <f t="shared" si="1"/>
        <v>1.3279271941783672</v>
      </c>
      <c r="G16" s="992">
        <f t="shared" si="2"/>
        <v>1.3845631015422724</v>
      </c>
    </row>
    <row r="17" spans="1:7" x14ac:dyDescent="0.3">
      <c r="A17" s="988" t="s">
        <v>1073</v>
      </c>
      <c r="B17" s="989">
        <v>2387</v>
      </c>
      <c r="C17" s="989">
        <v>299033</v>
      </c>
      <c r="D17" s="989">
        <v>0</v>
      </c>
      <c r="E17" s="990">
        <f t="shared" si="0"/>
        <v>299033</v>
      </c>
      <c r="F17" s="991">
        <f t="shared" si="1"/>
        <v>0.35219580138930695</v>
      </c>
      <c r="G17" s="992">
        <f t="shared" si="2"/>
        <v>0.49942037928331706</v>
      </c>
    </row>
    <row r="18" spans="1:7" x14ac:dyDescent="0.3">
      <c r="A18" s="988" t="s">
        <v>1271</v>
      </c>
      <c r="B18" s="989">
        <v>2486</v>
      </c>
      <c r="C18" s="989">
        <v>222605</v>
      </c>
      <c r="D18" s="989">
        <v>0</v>
      </c>
      <c r="E18" s="990">
        <f t="shared" si="0"/>
        <v>222605</v>
      </c>
      <c r="F18" s="991">
        <f t="shared" si="1"/>
        <v>0.36680300052526899</v>
      </c>
      <c r="G18" s="992">
        <f t="shared" si="2"/>
        <v>0.37177660502473903</v>
      </c>
    </row>
    <row r="19" spans="1:7" x14ac:dyDescent="0.3">
      <c r="A19" s="988" t="s">
        <v>1272</v>
      </c>
      <c r="B19" s="989">
        <v>545</v>
      </c>
      <c r="C19" s="989">
        <v>125347</v>
      </c>
      <c r="D19" s="989">
        <v>0</v>
      </c>
      <c r="E19" s="990">
        <f t="shared" si="0"/>
        <v>125347</v>
      </c>
      <c r="F19" s="991">
        <f t="shared" si="1"/>
        <v>8.041336898080112E-2</v>
      </c>
      <c r="G19" s="992">
        <f t="shared" si="2"/>
        <v>0.20934427398322572</v>
      </c>
    </row>
    <row r="20" spans="1:7" x14ac:dyDescent="0.3">
      <c r="A20" s="988" t="s">
        <v>1082</v>
      </c>
      <c r="B20" s="989">
        <v>2522</v>
      </c>
      <c r="C20" s="989">
        <v>207944.2</v>
      </c>
      <c r="D20" s="989">
        <v>0</v>
      </c>
      <c r="E20" s="990">
        <f t="shared" si="0"/>
        <v>207944.2</v>
      </c>
      <c r="F20" s="991">
        <f t="shared" si="1"/>
        <v>0.37211470930198248</v>
      </c>
      <c r="G20" s="992">
        <f t="shared" si="2"/>
        <v>0.34729133986471705</v>
      </c>
    </row>
    <row r="21" spans="1:7" x14ac:dyDescent="0.3">
      <c r="A21" s="988" t="s">
        <v>1081</v>
      </c>
      <c r="B21" s="989">
        <v>21904</v>
      </c>
      <c r="C21" s="989">
        <v>1665987</v>
      </c>
      <c r="D21" s="989">
        <v>230772.2</v>
      </c>
      <c r="E21" s="990">
        <f t="shared" si="0"/>
        <v>1896759.2</v>
      </c>
      <c r="F21" s="991">
        <f t="shared" si="1"/>
        <v>3.231879695698106</v>
      </c>
      <c r="G21" s="992">
        <f t="shared" si="2"/>
        <v>3.167811576224433</v>
      </c>
    </row>
    <row r="22" spans="1:7" x14ac:dyDescent="0.3">
      <c r="A22" s="988" t="s">
        <v>1074</v>
      </c>
      <c r="B22" s="989">
        <v>1406</v>
      </c>
      <c r="C22" s="989">
        <v>151364.15099999998</v>
      </c>
      <c r="D22" s="989">
        <v>92147.933000000005</v>
      </c>
      <c r="E22" s="990">
        <f t="shared" si="0"/>
        <v>243512.08399999997</v>
      </c>
      <c r="F22" s="991">
        <f t="shared" si="1"/>
        <v>0.20745173722386492</v>
      </c>
      <c r="G22" s="992">
        <f t="shared" si="2"/>
        <v>0.40669390117930443</v>
      </c>
    </row>
    <row r="23" spans="1:7" x14ac:dyDescent="0.3">
      <c r="A23" s="988" t="s">
        <v>1085</v>
      </c>
      <c r="B23" s="989">
        <v>1634</v>
      </c>
      <c r="C23" s="989">
        <v>103210.5</v>
      </c>
      <c r="D23" s="989">
        <v>113976.3</v>
      </c>
      <c r="E23" s="990">
        <f t="shared" si="0"/>
        <v>217186.8</v>
      </c>
      <c r="F23" s="991">
        <f t="shared" si="1"/>
        <v>0.24109255947638353</v>
      </c>
      <c r="G23" s="992">
        <f t="shared" si="2"/>
        <v>0.36272757197810918</v>
      </c>
    </row>
    <row r="24" spans="1:7" x14ac:dyDescent="0.3">
      <c r="A24" s="988" t="s">
        <v>1172</v>
      </c>
      <c r="B24" s="989">
        <v>1795</v>
      </c>
      <c r="C24" s="989">
        <v>294861</v>
      </c>
      <c r="D24" s="989">
        <v>0</v>
      </c>
      <c r="E24" s="990">
        <f t="shared" si="0"/>
        <v>294861</v>
      </c>
      <c r="F24" s="991">
        <f t="shared" si="1"/>
        <v>0.26484770150557435</v>
      </c>
      <c r="G24" s="992">
        <f t="shared" si="2"/>
        <v>0.49245264721906323</v>
      </c>
    </row>
    <row r="25" spans="1:7" x14ac:dyDescent="0.3">
      <c r="A25" s="988" t="s">
        <v>1273</v>
      </c>
      <c r="B25" s="989">
        <v>3341</v>
      </c>
      <c r="C25" s="989">
        <v>855040</v>
      </c>
      <c r="D25" s="989">
        <v>0</v>
      </c>
      <c r="E25" s="990">
        <f t="shared" si="0"/>
        <v>855040</v>
      </c>
      <c r="F25" s="991">
        <f t="shared" si="1"/>
        <v>0.49295608397221385</v>
      </c>
      <c r="G25" s="992">
        <f t="shared" si="2"/>
        <v>1.4280176472242441</v>
      </c>
    </row>
    <row r="26" spans="1:7" x14ac:dyDescent="0.3">
      <c r="A26" s="988" t="s">
        <v>1068</v>
      </c>
      <c r="B26" s="989">
        <v>3855</v>
      </c>
      <c r="C26" s="989">
        <v>164505.12300000002</v>
      </c>
      <c r="D26" s="989">
        <v>321861.52799999999</v>
      </c>
      <c r="E26" s="990">
        <f t="shared" si="0"/>
        <v>486366.65100000001</v>
      </c>
      <c r="F26" s="991">
        <f t="shared" si="1"/>
        <v>0.56879548150640058</v>
      </c>
      <c r="G26" s="992">
        <f t="shared" si="2"/>
        <v>0.81228967141812669</v>
      </c>
    </row>
    <row r="27" spans="1:7" ht="21" x14ac:dyDescent="0.3">
      <c r="A27" s="993" t="s">
        <v>1274</v>
      </c>
      <c r="B27" s="994">
        <v>858</v>
      </c>
      <c r="C27" s="994">
        <v>106644.666</v>
      </c>
      <c r="D27" s="994">
        <v>42686.919554</v>
      </c>
      <c r="E27" s="990">
        <f t="shared" si="0"/>
        <v>149331.58555399999</v>
      </c>
      <c r="F27" s="991">
        <f t="shared" si="1"/>
        <v>0.12659572584500434</v>
      </c>
      <c r="G27" s="992">
        <f t="shared" si="2"/>
        <v>0.2494013607072055</v>
      </c>
    </row>
    <row r="28" spans="1:7" x14ac:dyDescent="0.3">
      <c r="A28" s="988" t="s">
        <v>1070</v>
      </c>
      <c r="B28" s="989">
        <v>3162</v>
      </c>
      <c r="C28" s="989">
        <v>290374.67699999997</v>
      </c>
      <c r="D28" s="989">
        <v>82770.789000000004</v>
      </c>
      <c r="E28" s="990">
        <f t="shared" si="0"/>
        <v>373145.46599999996</v>
      </c>
      <c r="F28" s="991">
        <f t="shared" si="1"/>
        <v>0.46654508755466634</v>
      </c>
      <c r="G28" s="992">
        <f t="shared" si="2"/>
        <v>0.62319693865750625</v>
      </c>
    </row>
    <row r="29" spans="1:7" x14ac:dyDescent="0.3">
      <c r="A29" s="988" t="s">
        <v>1275</v>
      </c>
      <c r="B29" s="989">
        <v>6328</v>
      </c>
      <c r="C29" s="989">
        <v>187372.88099999999</v>
      </c>
      <c r="D29" s="989">
        <v>724817.20499999996</v>
      </c>
      <c r="E29" s="990">
        <f t="shared" si="0"/>
        <v>912190.08599999989</v>
      </c>
      <c r="F29" s="991">
        <f t="shared" si="1"/>
        <v>0.933680364973412</v>
      </c>
      <c r="G29" s="992">
        <f t="shared" si="2"/>
        <v>1.5234650313798195</v>
      </c>
    </row>
    <row r="30" spans="1:7" x14ac:dyDescent="0.3">
      <c r="A30" s="988" t="s">
        <v>1078</v>
      </c>
      <c r="B30" s="989">
        <v>473</v>
      </c>
      <c r="C30" s="989">
        <v>79987.100000000006</v>
      </c>
      <c r="D30" s="989">
        <v>0</v>
      </c>
      <c r="E30" s="990">
        <f t="shared" si="0"/>
        <v>79987.100000000006</v>
      </c>
      <c r="F30" s="991">
        <f t="shared" si="1"/>
        <v>6.9789951427374181E-2</v>
      </c>
      <c r="G30" s="992">
        <f t="shared" si="2"/>
        <v>0.13358789103467714</v>
      </c>
    </row>
    <row r="31" spans="1:7" x14ac:dyDescent="0.3">
      <c r="A31" s="995" t="s">
        <v>1276</v>
      </c>
      <c r="B31" s="984">
        <f>SUM(B32:B37)</f>
        <v>496344</v>
      </c>
      <c r="C31" s="984">
        <f t="shared" ref="C31:E31" si="3">SUM(C32:C37)</f>
        <v>24377881.000000004</v>
      </c>
      <c r="D31" s="984">
        <f t="shared" si="3"/>
        <v>215441</v>
      </c>
      <c r="E31" s="985">
        <f t="shared" si="3"/>
        <v>24593322.000000004</v>
      </c>
      <c r="F31" s="996">
        <f>(B31/$B$47)*100</f>
        <v>73.234299474140826</v>
      </c>
      <c r="G31" s="997">
        <f>(E31/$E$47)*100</f>
        <v>41.073748385886333</v>
      </c>
    </row>
    <row r="32" spans="1:7" x14ac:dyDescent="0.3">
      <c r="A32" s="988" t="s">
        <v>1277</v>
      </c>
      <c r="B32" s="989">
        <v>63630</v>
      </c>
      <c r="C32" s="989">
        <v>5714436.0062494697</v>
      </c>
      <c r="D32" s="989">
        <v>0</v>
      </c>
      <c r="E32" s="990">
        <f>C32+D32</f>
        <v>5714436.0062494697</v>
      </c>
      <c r="F32" s="991">
        <f>(B32/$B$47)*100</f>
        <v>9.3884452628410546</v>
      </c>
      <c r="G32" s="992">
        <f>(E32/$E$47)*100</f>
        <v>9.5437821164599015</v>
      </c>
    </row>
    <row r="33" spans="1:7" x14ac:dyDescent="0.3">
      <c r="A33" s="988" t="s">
        <v>1278</v>
      </c>
      <c r="B33" s="989">
        <v>145011</v>
      </c>
      <c r="C33" s="989">
        <v>10435130.622040192</v>
      </c>
      <c r="D33" s="989">
        <v>0</v>
      </c>
      <c r="E33" s="990">
        <f t="shared" ref="E33:E37" si="4">C33+D33</f>
        <v>10435130.622040192</v>
      </c>
      <c r="F33" s="991">
        <f t="shared" ref="F33:F37" si="5">(B33/$B$47)*100</f>
        <v>21.396005594999913</v>
      </c>
      <c r="G33" s="992">
        <f t="shared" ref="G33:G37" si="6">(E33/$E$47)*100</f>
        <v>17.427898904569957</v>
      </c>
    </row>
    <row r="34" spans="1:7" x14ac:dyDescent="0.3">
      <c r="A34" s="988" t="s">
        <v>1279</v>
      </c>
      <c r="B34" s="989">
        <v>228215</v>
      </c>
      <c r="C34" s="989">
        <v>6563953.6640286557</v>
      </c>
      <c r="D34" s="989">
        <v>0</v>
      </c>
      <c r="E34" s="990">
        <f t="shared" si="4"/>
        <v>6563953.6640286557</v>
      </c>
      <c r="F34" s="991">
        <f t="shared" si="5"/>
        <v>33.672544957712894</v>
      </c>
      <c r="G34" s="992">
        <f t="shared" si="6"/>
        <v>10.96257680084576</v>
      </c>
    </row>
    <row r="35" spans="1:7" x14ac:dyDescent="0.3">
      <c r="A35" s="988" t="s">
        <v>1280</v>
      </c>
      <c r="B35" s="989">
        <v>35590</v>
      </c>
      <c r="C35" s="989">
        <v>315317.59821769898</v>
      </c>
      <c r="D35" s="989">
        <v>0</v>
      </c>
      <c r="E35" s="990">
        <f t="shared" si="4"/>
        <v>315317.59821769898</v>
      </c>
      <c r="F35" s="991">
        <f t="shared" si="5"/>
        <v>5.2512143156453428</v>
      </c>
      <c r="G35" s="992">
        <f t="shared" si="6"/>
        <v>0.52661757898488726</v>
      </c>
    </row>
    <row r="36" spans="1:7" x14ac:dyDescent="0.3">
      <c r="A36" s="988" t="s">
        <v>1281</v>
      </c>
      <c r="B36" s="989">
        <v>19303</v>
      </c>
      <c r="C36" s="989">
        <v>1058251.329721876</v>
      </c>
      <c r="D36" s="989">
        <v>215441</v>
      </c>
      <c r="E36" s="990">
        <f t="shared" si="4"/>
        <v>1273692.329721876</v>
      </c>
      <c r="F36" s="991">
        <f t="shared" si="5"/>
        <v>2.8481087365805577</v>
      </c>
      <c r="G36" s="992">
        <f t="shared" si="6"/>
        <v>2.1272164155793876</v>
      </c>
    </row>
    <row r="37" spans="1:7" x14ac:dyDescent="0.3">
      <c r="A37" s="988" t="s">
        <v>1282</v>
      </c>
      <c r="B37" s="989">
        <v>4595</v>
      </c>
      <c r="C37" s="989">
        <v>290791.77974211075</v>
      </c>
      <c r="D37" s="989">
        <v>0</v>
      </c>
      <c r="E37" s="990">
        <f t="shared" si="4"/>
        <v>290791.77974211075</v>
      </c>
      <c r="F37" s="991">
        <f t="shared" si="5"/>
        <v>0.67798060636106638</v>
      </c>
      <c r="G37" s="992">
        <f t="shared" si="6"/>
        <v>0.48565656944643482</v>
      </c>
    </row>
    <row r="38" spans="1:7" x14ac:dyDescent="0.3">
      <c r="A38" s="995" t="s">
        <v>1283</v>
      </c>
      <c r="B38" s="984">
        <f>SUM(B39:B45)</f>
        <v>84362</v>
      </c>
      <c r="C38" s="984">
        <f t="shared" ref="C38:E38" si="7">SUM(C39:C45)</f>
        <v>16999443.468054</v>
      </c>
      <c r="D38" s="984">
        <f t="shared" si="7"/>
        <v>27343.666612000001</v>
      </c>
      <c r="E38" s="985">
        <f t="shared" si="7"/>
        <v>17026787.134666</v>
      </c>
      <c r="F38" s="996">
        <f>(B38/$B$47)*100</f>
        <v>12.447399328363936</v>
      </c>
      <c r="G38" s="997">
        <f>(E38/$E$47)*100</f>
        <v>28.436742729970259</v>
      </c>
    </row>
    <row r="39" spans="1:7" x14ac:dyDescent="0.3">
      <c r="A39" s="988" t="s">
        <v>1173</v>
      </c>
      <c r="B39" s="989">
        <v>886</v>
      </c>
      <c r="C39" s="989">
        <v>721724</v>
      </c>
      <c r="D39" s="989">
        <v>0</v>
      </c>
      <c r="E39" s="990">
        <f>+C39+D39</f>
        <v>721724</v>
      </c>
      <c r="F39" s="991">
        <f>(B39/$B$47)*100</f>
        <v>0.13072705489355926</v>
      </c>
      <c r="G39" s="992">
        <f>(E39/$E$47)*100</f>
        <v>1.2053642033416805</v>
      </c>
    </row>
    <row r="40" spans="1:7" x14ac:dyDescent="0.3">
      <c r="A40" s="988" t="s">
        <v>1270</v>
      </c>
      <c r="B40" s="989">
        <v>143</v>
      </c>
      <c r="C40" s="989">
        <v>5690.2680540000001</v>
      </c>
      <c r="D40" s="989">
        <v>17351.666612000001</v>
      </c>
      <c r="E40" s="990">
        <f t="shared" ref="E40:E45" si="8">+C40+D40</f>
        <v>23041.934666000001</v>
      </c>
      <c r="F40" s="991">
        <f t="shared" ref="F40:F45" si="9">(B40/$B$47)*100</f>
        <v>2.1099287640834054E-2</v>
      </c>
      <c r="G40" s="992">
        <f t="shared" ref="G40:G45" si="10">(E40/$E$47)*100</f>
        <v>3.8482748560577366E-2</v>
      </c>
    </row>
    <row r="41" spans="1:7" x14ac:dyDescent="0.3">
      <c r="A41" s="988" t="s">
        <v>1079</v>
      </c>
      <c r="B41" s="989">
        <v>27020</v>
      </c>
      <c r="C41" s="989">
        <v>5352117.2</v>
      </c>
      <c r="D41" s="989">
        <v>0</v>
      </c>
      <c r="E41" s="990">
        <f t="shared" si="8"/>
        <v>5352117.2</v>
      </c>
      <c r="F41" s="991">
        <f t="shared" si="9"/>
        <v>3.9867325318554978</v>
      </c>
      <c r="G41" s="992">
        <f t="shared" si="10"/>
        <v>8.9386669765302322</v>
      </c>
    </row>
    <row r="42" spans="1:7" x14ac:dyDescent="0.3">
      <c r="A42" s="988" t="s">
        <v>1284</v>
      </c>
      <c r="B42" s="989">
        <v>15106</v>
      </c>
      <c r="C42" s="989">
        <v>2785418</v>
      </c>
      <c r="D42" s="989">
        <v>9992</v>
      </c>
      <c r="E42" s="990">
        <f t="shared" si="8"/>
        <v>2795410</v>
      </c>
      <c r="F42" s="991">
        <f t="shared" si="9"/>
        <v>2.2288520216953795</v>
      </c>
      <c r="G42" s="992">
        <f t="shared" si="10"/>
        <v>4.6686644031005846</v>
      </c>
    </row>
    <row r="43" spans="1:7" x14ac:dyDescent="0.3">
      <c r="A43" s="988" t="s">
        <v>1077</v>
      </c>
      <c r="B43" s="989">
        <v>35646</v>
      </c>
      <c r="C43" s="989">
        <v>7262196</v>
      </c>
      <c r="D43" s="989">
        <v>0</v>
      </c>
      <c r="E43" s="990">
        <f t="shared" si="8"/>
        <v>7262196</v>
      </c>
      <c r="F43" s="991">
        <f t="shared" si="9"/>
        <v>5.2594769737424532</v>
      </c>
      <c r="G43" s="992">
        <f t="shared" si="10"/>
        <v>12.128723855727589</v>
      </c>
    </row>
    <row r="44" spans="1:7" x14ac:dyDescent="0.3">
      <c r="A44" s="988" t="s">
        <v>1285</v>
      </c>
      <c r="B44" s="989">
        <v>3722</v>
      </c>
      <c r="C44" s="989">
        <v>430443</v>
      </c>
      <c r="D44" s="989">
        <v>0</v>
      </c>
      <c r="E44" s="990">
        <f t="shared" si="8"/>
        <v>430443</v>
      </c>
      <c r="F44" s="991">
        <f t="shared" si="9"/>
        <v>0.54917166852576471</v>
      </c>
      <c r="G44" s="992">
        <f t="shared" si="10"/>
        <v>0.71889057836375536</v>
      </c>
    </row>
    <row r="45" spans="1:7" ht="21" x14ac:dyDescent="0.3">
      <c r="A45" s="993" t="s">
        <v>1286</v>
      </c>
      <c r="B45" s="2077">
        <v>1839</v>
      </c>
      <c r="C45" s="2077">
        <v>441855</v>
      </c>
      <c r="D45" s="2078">
        <v>0</v>
      </c>
      <c r="E45" s="2079">
        <f t="shared" si="8"/>
        <v>441855</v>
      </c>
      <c r="F45" s="2080">
        <f t="shared" si="9"/>
        <v>0.27133979001044634</v>
      </c>
      <c r="G45" s="2081">
        <f t="shared" si="10"/>
        <v>0.73794996434584159</v>
      </c>
    </row>
    <row r="46" spans="1:7" x14ac:dyDescent="0.3">
      <c r="A46" s="998" t="s">
        <v>1287</v>
      </c>
      <c r="B46" s="999">
        <f>+B6+B38</f>
        <v>181404</v>
      </c>
      <c r="C46" s="999">
        <f>+C6+C38</f>
        <v>32247788.079317994</v>
      </c>
      <c r="D46" s="999">
        <f>+D6+D38</f>
        <v>3034900.6732109999</v>
      </c>
      <c r="E46" s="1000">
        <f>+E6+E38</f>
        <v>35282688.752528995</v>
      </c>
      <c r="F46" s="1001">
        <f>(B46/$B$47)*100</f>
        <v>26.76570052585917</v>
      </c>
      <c r="G46" s="1002">
        <f>(E46/$E$47)*100</f>
        <v>58.926251614113681</v>
      </c>
    </row>
    <row r="47" spans="1:7" x14ac:dyDescent="0.3">
      <c r="A47" s="1003" t="s">
        <v>1288</v>
      </c>
      <c r="B47" s="979">
        <f>+B6+B31+B38</f>
        <v>677748</v>
      </c>
      <c r="C47" s="979">
        <f>+C6+C31+C38</f>
        <v>56625669.079318002</v>
      </c>
      <c r="D47" s="979">
        <f>+D6+D31+D38</f>
        <v>3250341.6732109999</v>
      </c>
      <c r="E47" s="980">
        <f>+E6+E31+E38</f>
        <v>59876010.752528995</v>
      </c>
      <c r="F47" s="1004">
        <f>(B47/$B$47)*100</f>
        <v>100</v>
      </c>
      <c r="G47" s="1005">
        <f>(E47/$E$47)*100</f>
        <v>100</v>
      </c>
    </row>
    <row r="48" spans="1:7" x14ac:dyDescent="0.3">
      <c r="A48" s="1006" t="s">
        <v>1289</v>
      </c>
      <c r="B48" s="984">
        <f>SUM(B49:B51)</f>
        <v>461181</v>
      </c>
      <c r="C48" s="984">
        <f t="shared" ref="C48:E48" si="11">SUM(C49:C51)</f>
        <v>40417770.232435204</v>
      </c>
      <c r="D48" s="984">
        <f t="shared" si="11"/>
        <v>0</v>
      </c>
      <c r="E48" s="985">
        <f t="shared" si="11"/>
        <v>40417770.232435204</v>
      </c>
      <c r="F48" s="986"/>
      <c r="G48" s="987"/>
    </row>
    <row r="49" spans="1:7" x14ac:dyDescent="0.3">
      <c r="A49" s="988" t="s">
        <v>1290</v>
      </c>
      <c r="B49" s="989">
        <v>356248</v>
      </c>
      <c r="C49" s="989">
        <v>32666948.461221464</v>
      </c>
      <c r="D49" s="989"/>
      <c r="E49" s="990">
        <f>+C49+D49</f>
        <v>32666948.461221464</v>
      </c>
      <c r="F49" s="991"/>
      <c r="G49" s="992"/>
    </row>
    <row r="50" spans="1:7" x14ac:dyDescent="0.3">
      <c r="A50" s="988" t="s">
        <v>1291</v>
      </c>
      <c r="B50" s="989">
        <v>46416</v>
      </c>
      <c r="C50" s="989">
        <f>3111654000/1000</f>
        <v>3111654</v>
      </c>
      <c r="D50" s="989"/>
      <c r="E50" s="990">
        <f t="shared" ref="E50:E51" si="12">+C50+D50</f>
        <v>3111654</v>
      </c>
      <c r="F50" s="991"/>
      <c r="G50" s="992"/>
    </row>
    <row r="51" spans="1:7" x14ac:dyDescent="0.3">
      <c r="A51" s="988" t="s">
        <v>1292</v>
      </c>
      <c r="B51" s="989">
        <v>58517</v>
      </c>
      <c r="C51" s="989">
        <v>4639167.7712137429</v>
      </c>
      <c r="D51" s="989"/>
      <c r="E51" s="990">
        <f t="shared" si="12"/>
        <v>4639167.7712137429</v>
      </c>
      <c r="F51" s="991"/>
      <c r="G51" s="992"/>
    </row>
    <row r="52" spans="1:7" x14ac:dyDescent="0.3">
      <c r="A52" s="1003" t="s">
        <v>1293</v>
      </c>
      <c r="B52" s="979">
        <f>+B47+B48</f>
        <v>1138929</v>
      </c>
      <c r="C52" s="979">
        <f t="shared" ref="C52:D52" si="13">+C47+C48</f>
        <v>97043439.311753213</v>
      </c>
      <c r="D52" s="979">
        <f t="shared" si="13"/>
        <v>3250341.6732109999</v>
      </c>
      <c r="E52" s="980">
        <f>+E47+E48</f>
        <v>100293780.98496419</v>
      </c>
      <c r="F52" s="1007"/>
      <c r="G52" s="1008"/>
    </row>
    <row r="53" spans="1:7" x14ac:dyDescent="0.3">
      <c r="A53" s="123" t="s">
        <v>1245</v>
      </c>
    </row>
    <row r="59" spans="1:7" x14ac:dyDescent="0.3"/>
  </sheetData>
  <mergeCells count="5">
    <mergeCell ref="B3:B4"/>
    <mergeCell ref="C3:E3"/>
    <mergeCell ref="F3:G3"/>
    <mergeCell ref="A1:G1"/>
    <mergeCell ref="A2:G2"/>
  </mergeCells>
  <pageMargins left="0.7" right="0.7" top="0.75" bottom="0.75" header="0.3" footer="0.3"/>
  <ignoredErrors>
    <ignoredError sqref="A1:G5" numberStoredAsText="1"/>
  </ignoredErrors>
  <drawing r:id="rId1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FB3B46-C647-43DD-A5B1-53190C5389A6}">
  <sheetPr codeName="Hoja95"/>
  <dimension ref="A1:K27"/>
  <sheetViews>
    <sheetView workbookViewId="0">
      <selection sqref="A1:D1"/>
    </sheetView>
  </sheetViews>
  <sheetFormatPr baseColWidth="10" defaultColWidth="0" defaultRowHeight="10.5" zeroHeight="1" x14ac:dyDescent="0.15"/>
  <cols>
    <col min="1" max="1" width="59.85546875" style="844" customWidth="1"/>
    <col min="2" max="3" width="9.85546875" style="844" customWidth="1"/>
    <col min="4" max="4" width="11.85546875" style="844" customWidth="1"/>
    <col min="5" max="5" width="8.140625" style="844" customWidth="1"/>
    <col min="6" max="6" width="9" style="844" customWidth="1"/>
    <col min="7" max="8" width="11.42578125" style="844" customWidth="1"/>
    <col min="9" max="9" width="9" style="844" customWidth="1"/>
    <col min="10" max="11" width="0" style="844" hidden="1" customWidth="1"/>
    <col min="12" max="16384" width="11.42578125" style="844" hidden="1"/>
  </cols>
  <sheetData>
    <row r="1" spans="1:6" ht="12.75" customHeight="1" x14ac:dyDescent="0.15">
      <c r="A1" s="2343" t="s">
        <v>48</v>
      </c>
      <c r="B1" s="2343"/>
      <c r="C1" s="2343"/>
      <c r="D1" s="2343"/>
    </row>
    <row r="2" spans="1:6" ht="11.25" customHeight="1" x14ac:dyDescent="0.15">
      <c r="A2" s="2343" t="s">
        <v>1</v>
      </c>
      <c r="B2" s="2343"/>
      <c r="C2" s="2343"/>
      <c r="D2" s="2343"/>
      <c r="E2" s="1941"/>
      <c r="F2" s="1941"/>
    </row>
    <row r="3" spans="1:6" ht="11.25" customHeight="1" x14ac:dyDescent="0.15">
      <c r="A3" s="854"/>
      <c r="B3" s="855">
        <v>2023</v>
      </c>
      <c r="C3" s="855">
        <v>2024</v>
      </c>
      <c r="D3" s="856" t="s">
        <v>90</v>
      </c>
      <c r="E3" s="2348" t="s">
        <v>161</v>
      </c>
      <c r="F3" s="2349"/>
    </row>
    <row r="4" spans="1:6" ht="11.25" customHeight="1" x14ac:dyDescent="0.15">
      <c r="A4" s="857" t="s">
        <v>1088</v>
      </c>
      <c r="B4" s="826" t="s">
        <v>1057</v>
      </c>
      <c r="C4" s="824" t="s">
        <v>1058</v>
      </c>
      <c r="D4" s="825" t="s">
        <v>1059</v>
      </c>
      <c r="E4" s="826">
        <f>+B3</f>
        <v>2023</v>
      </c>
      <c r="F4" s="825">
        <f>+C3</f>
        <v>2024</v>
      </c>
    </row>
    <row r="5" spans="1:6" ht="11.25" customHeight="1" x14ac:dyDescent="0.15">
      <c r="A5" s="858"/>
      <c r="B5" s="824" t="s">
        <v>75</v>
      </c>
      <c r="C5" s="824" t="s">
        <v>76</v>
      </c>
      <c r="D5" s="828" t="s">
        <v>120</v>
      </c>
      <c r="E5" s="824" t="s">
        <v>121</v>
      </c>
      <c r="F5" s="828" t="s">
        <v>79</v>
      </c>
    </row>
    <row r="6" spans="1:6" ht="11.25" customHeight="1" x14ac:dyDescent="0.15">
      <c r="A6" s="859" t="s">
        <v>1146</v>
      </c>
      <c r="B6" s="831">
        <v>15878.65695471853</v>
      </c>
      <c r="C6" s="831">
        <v>20492.769519789283</v>
      </c>
      <c r="D6" s="832">
        <f>+(C6/B6-1)*100</f>
        <v>29.058582084296592</v>
      </c>
      <c r="E6" s="833">
        <f>+(B6/$B$12)*100</f>
        <v>47.160313032194594</v>
      </c>
      <c r="F6" s="834">
        <f>+(C6/$C$12)*100</f>
        <v>50.502785092148315</v>
      </c>
    </row>
    <row r="7" spans="1:6" ht="11.25" customHeight="1" x14ac:dyDescent="0.15">
      <c r="A7" s="859" t="s">
        <v>1147</v>
      </c>
      <c r="B7" s="831">
        <v>12263.519496528805</v>
      </c>
      <c r="C7" s="831">
        <v>13277.655604228292</v>
      </c>
      <c r="D7" s="832">
        <f t="shared" ref="D7:D11" si="0">+(C7/B7-1)*100</f>
        <v>8.2695355765246568</v>
      </c>
      <c r="E7" s="833">
        <f>+(B7/$B$12)*100</f>
        <v>36.423194983178725</v>
      </c>
      <c r="F7" s="834">
        <f>+(C7/$C$12)*100</f>
        <v>32.721716157514038</v>
      </c>
    </row>
    <row r="8" spans="1:6" ht="11.25" customHeight="1" x14ac:dyDescent="0.15">
      <c r="A8" s="859" t="s">
        <v>1148</v>
      </c>
      <c r="B8" s="831">
        <v>2899.6949045173283</v>
      </c>
      <c r="C8" s="831">
        <v>3642.7725875352448</v>
      </c>
      <c r="D8" s="832">
        <f t="shared" si="0"/>
        <v>25.626064378714574</v>
      </c>
      <c r="E8" s="833">
        <f t="shared" ref="E8:E11" si="1">+(B8/$B$12)*100</f>
        <v>8.612222040243763</v>
      </c>
      <c r="F8" s="834">
        <f t="shared" ref="F8:F11" si="2">+(C8/$C$12)*100</f>
        <v>8.9773205593420045</v>
      </c>
    </row>
    <row r="9" spans="1:6" ht="11.25" customHeight="1" x14ac:dyDescent="0.15">
      <c r="A9" s="859" t="s">
        <v>1149</v>
      </c>
      <c r="B9" s="831">
        <v>2519.0217220951972</v>
      </c>
      <c r="C9" s="831">
        <v>3065.5593784477887</v>
      </c>
      <c r="D9" s="832">
        <f t="shared" si="0"/>
        <v>21.696424908079347</v>
      </c>
      <c r="E9" s="833">
        <f t="shared" si="1"/>
        <v>7.48160586173538</v>
      </c>
      <c r="F9" s="834">
        <f t="shared" si="2"/>
        <v>7.5548249506960916</v>
      </c>
    </row>
    <row r="10" spans="1:6" ht="11.25" customHeight="1" x14ac:dyDescent="0.15">
      <c r="A10" s="859" t="s">
        <v>1150</v>
      </c>
      <c r="B10" s="831">
        <v>101.7990842795885</v>
      </c>
      <c r="C10" s="831">
        <v>81.275670233202106</v>
      </c>
      <c r="D10" s="832">
        <f t="shared" si="0"/>
        <v>-20.160705954897761</v>
      </c>
      <c r="E10" s="833">
        <f t="shared" si="1"/>
        <v>0.30234778008662228</v>
      </c>
      <c r="F10" s="834">
        <f t="shared" si="2"/>
        <v>0.20029736356737826</v>
      </c>
    </row>
    <row r="11" spans="1:6" ht="13.5" customHeight="1" x14ac:dyDescent="0.15">
      <c r="A11" s="859" t="s">
        <v>1151</v>
      </c>
      <c r="B11" s="831">
        <v>6.8404041070000003</v>
      </c>
      <c r="C11" s="831">
        <v>17.471</v>
      </c>
      <c r="D11" s="832">
        <f t="shared" si="0"/>
        <v>155.4088870586078</v>
      </c>
      <c r="E11" s="833">
        <f t="shared" si="1"/>
        <v>2.0316302560901819E-2</v>
      </c>
      <c r="F11" s="834">
        <f t="shared" si="2"/>
        <v>4.3055876732175133E-2</v>
      </c>
    </row>
    <row r="12" spans="1:6" ht="11.25" customHeight="1" thickBot="1" x14ac:dyDescent="0.2">
      <c r="A12" s="837" t="s">
        <v>325</v>
      </c>
      <c r="B12" s="850">
        <f>SUM(B6:B11)</f>
        <v>33669.532566246453</v>
      </c>
      <c r="C12" s="850">
        <f>SUM(C6:C11)</f>
        <v>40577.503760233812</v>
      </c>
      <c r="D12" s="851">
        <f>+(C12/B12-1)*100</f>
        <v>20.51697979588991</v>
      </c>
      <c r="E12" s="852">
        <f>+SUM(E6:E11)</f>
        <v>99.999999999999986</v>
      </c>
      <c r="F12" s="853">
        <f>+SUM(F6:F11)</f>
        <v>99.999999999999986</v>
      </c>
    </row>
    <row r="13" spans="1:6" ht="11.25" customHeight="1" thickTop="1" thickBot="1" x14ac:dyDescent="0.2">
      <c r="A13" s="861" t="s">
        <v>1095</v>
      </c>
      <c r="B13" s="862">
        <f>+(B12/'[129]Cuadro 4.2.1'!B$16)*100</f>
        <v>10.276653194224037</v>
      </c>
      <c r="C13" s="862">
        <f>+(C12/'[129]Cuadro 4.2.1'!C$16)*100</f>
        <v>9.9436244101590869</v>
      </c>
      <c r="D13" s="863"/>
      <c r="E13" s="862"/>
      <c r="F13" s="863"/>
    </row>
    <row r="14" spans="1:6" ht="11.25" thickTop="1" x14ac:dyDescent="0.15">
      <c r="A14" s="864" t="s">
        <v>734</v>
      </c>
      <c r="B14" s="865">
        <f>+B12/'[129]Cuadro 4.2.1'!B24*100</f>
        <v>2.0970955075140263</v>
      </c>
      <c r="C14" s="865">
        <f>+C12/'[129]Cuadro 4.2.1'!C24*100</f>
        <v>2.3931174587126276</v>
      </c>
      <c r="D14" s="866"/>
      <c r="E14" s="865"/>
      <c r="F14" s="866"/>
    </row>
    <row r="16" spans="1:6" x14ac:dyDescent="0.15">
      <c r="A16" s="2350" t="s">
        <v>200</v>
      </c>
      <c r="B16" s="2350"/>
      <c r="C16" s="2350"/>
      <c r="D16" s="2350"/>
      <c r="E16" s="2350"/>
      <c r="F16" s="2350"/>
    </row>
    <row r="27" x14ac:dyDescent="0.15"/>
  </sheetData>
  <mergeCells count="4">
    <mergeCell ref="A1:D1"/>
    <mergeCell ref="A2:D2"/>
    <mergeCell ref="E3:F3"/>
    <mergeCell ref="A16:F16"/>
  </mergeCells>
  <pageMargins left="0.7" right="0.7" top="0.75" bottom="0.75" header="0.3" footer="0.3"/>
  <pageSetup orientation="landscape" r:id="rId1"/>
  <ignoredErrors>
    <ignoredError sqref="A1:F5" numberStoredAsText="1"/>
  </ignoredErrors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C63FC7-04B7-4A2A-B3BF-2D1214658320}">
  <sheetPr codeName="Hoja96"/>
  <dimension ref="A1:K37"/>
  <sheetViews>
    <sheetView workbookViewId="0">
      <selection activeCell="H15" sqref="H15"/>
    </sheetView>
  </sheetViews>
  <sheetFormatPr baseColWidth="10" defaultColWidth="0" defaultRowHeight="10.5" zeroHeight="1" x14ac:dyDescent="0.15"/>
  <cols>
    <col min="1" max="1" width="48.28515625" style="293" customWidth="1"/>
    <col min="2" max="3" width="9.85546875" style="293" customWidth="1"/>
    <col min="4" max="4" width="12.42578125" style="293" customWidth="1"/>
    <col min="5" max="5" width="10.140625" style="293" customWidth="1"/>
    <col min="6" max="6" width="8.85546875" style="293" customWidth="1"/>
    <col min="7" max="9" width="11.42578125" style="293" customWidth="1"/>
    <col min="10" max="11" width="0" style="293" hidden="1" customWidth="1"/>
    <col min="12" max="16384" width="11.42578125" style="293" hidden="1"/>
  </cols>
  <sheetData>
    <row r="1" spans="1:6" x14ac:dyDescent="0.15">
      <c r="A1" s="608" t="s">
        <v>49</v>
      </c>
      <c r="B1" s="844"/>
      <c r="C1" s="844"/>
      <c r="D1" s="844"/>
      <c r="E1" s="844"/>
      <c r="F1" s="844"/>
    </row>
    <row r="2" spans="1:6" ht="11.25" customHeight="1" x14ac:dyDescent="0.15">
      <c r="A2" s="2343" t="s">
        <v>1</v>
      </c>
      <c r="B2" s="2343"/>
      <c r="C2" s="2343"/>
      <c r="D2" s="2343"/>
      <c r="E2" s="844"/>
      <c r="F2" s="844"/>
    </row>
    <row r="3" spans="1:6" ht="11.25" customHeight="1" x14ac:dyDescent="0.15">
      <c r="A3" s="867"/>
      <c r="B3" s="822">
        <v>2023</v>
      </c>
      <c r="C3" s="822">
        <v>2024</v>
      </c>
      <c r="D3" s="823" t="s">
        <v>90</v>
      </c>
      <c r="E3" s="2345" t="s">
        <v>161</v>
      </c>
      <c r="F3" s="2346"/>
    </row>
    <row r="4" spans="1:6" ht="11.25" customHeight="1" x14ac:dyDescent="0.15">
      <c r="A4" s="824" t="s">
        <v>117</v>
      </c>
      <c r="B4" s="826" t="s">
        <v>1057</v>
      </c>
      <c r="C4" s="824" t="s">
        <v>1058</v>
      </c>
      <c r="D4" s="825" t="s">
        <v>1059</v>
      </c>
      <c r="E4" s="826">
        <f>+B3</f>
        <v>2023</v>
      </c>
      <c r="F4" s="827">
        <f>+C3</f>
        <v>2024</v>
      </c>
    </row>
    <row r="5" spans="1:6" ht="11.25" customHeight="1" x14ac:dyDescent="0.15">
      <c r="A5" s="867"/>
      <c r="B5" s="824" t="s">
        <v>75</v>
      </c>
      <c r="C5" s="824" t="s">
        <v>76</v>
      </c>
      <c r="D5" s="828" t="s">
        <v>120</v>
      </c>
      <c r="E5" s="824" t="s">
        <v>121</v>
      </c>
      <c r="F5" s="829" t="s">
        <v>79</v>
      </c>
    </row>
    <row r="6" spans="1:6" ht="11.25" customHeight="1" x14ac:dyDescent="0.15">
      <c r="A6" s="843" t="s">
        <v>449</v>
      </c>
      <c r="B6" s="868">
        <v>9889.8089999999993</v>
      </c>
      <c r="C6" s="869">
        <v>11623.892560545</v>
      </c>
      <c r="D6" s="849">
        <f>+(C6/B6-1)*100</f>
        <v>17.534045000717423</v>
      </c>
      <c r="E6" s="870">
        <f t="shared" ref="E6:E18" si="0">+(B6/$B$21)*100</f>
        <v>29.373169884498147</v>
      </c>
      <c r="F6" s="870">
        <f t="shared" ref="F6:F18" si="1">+(C6/$C$21)*100</f>
        <v>28.646149919001385</v>
      </c>
    </row>
    <row r="7" spans="1:6" ht="11.25" customHeight="1" x14ac:dyDescent="0.15">
      <c r="A7" s="843" t="s">
        <v>1077</v>
      </c>
      <c r="B7" s="868">
        <v>6174.7968499999997</v>
      </c>
      <c r="C7" s="869">
        <v>8921.5328679710001</v>
      </c>
      <c r="D7" s="849">
        <f t="shared" ref="D7:D20" si="2">+(C7/B7-1)*100</f>
        <v>44.483018384175679</v>
      </c>
      <c r="E7" s="870">
        <f t="shared" si="0"/>
        <v>18.339419586092514</v>
      </c>
      <c r="F7" s="870">
        <f t="shared" si="1"/>
        <v>21.98640143239702</v>
      </c>
    </row>
    <row r="8" spans="1:6" ht="11.25" customHeight="1" x14ac:dyDescent="0.15">
      <c r="A8" s="843" t="s">
        <v>1152</v>
      </c>
      <c r="B8" s="868">
        <v>4766.1980800000001</v>
      </c>
      <c r="C8" s="869">
        <v>5822.1772000000001</v>
      </c>
      <c r="D8" s="849">
        <f t="shared" si="2"/>
        <v>22.155586114457073</v>
      </c>
      <c r="E8" s="870">
        <f t="shared" si="0"/>
        <v>14.155818975574643</v>
      </c>
      <c r="F8" s="870">
        <f t="shared" si="1"/>
        <v>14.348288239716137</v>
      </c>
    </row>
    <row r="9" spans="1:6" ht="11.25" customHeight="1" x14ac:dyDescent="0.15">
      <c r="A9" s="843" t="s">
        <v>434</v>
      </c>
      <c r="B9" s="868">
        <v>3558.1526431654493</v>
      </c>
      <c r="C9" s="869">
        <v>2995.9312901358103</v>
      </c>
      <c r="D9" s="849">
        <f t="shared" si="2"/>
        <v>-15.800934063623206</v>
      </c>
      <c r="E9" s="870">
        <f t="shared" si="0"/>
        <v>10.567870629521243</v>
      </c>
      <c r="F9" s="870">
        <f t="shared" si="1"/>
        <v>7.3832321175750604</v>
      </c>
    </row>
    <row r="10" spans="1:6" ht="11.25" customHeight="1" x14ac:dyDescent="0.15">
      <c r="A10" s="843" t="s">
        <v>1153</v>
      </c>
      <c r="B10" s="868">
        <v>1854.5644</v>
      </c>
      <c r="C10" s="869">
        <v>2201.8502139399998</v>
      </c>
      <c r="D10" s="849">
        <f t="shared" si="2"/>
        <v>18.726004550718201</v>
      </c>
      <c r="E10" s="870">
        <f t="shared" si="0"/>
        <v>5.5081382444233631</v>
      </c>
      <c r="F10" s="870">
        <f t="shared" si="1"/>
        <v>5.426283063025247</v>
      </c>
    </row>
    <row r="11" spans="1:6" ht="11.25" customHeight="1" x14ac:dyDescent="0.15">
      <c r="A11" s="843" t="s">
        <v>1154</v>
      </c>
      <c r="B11" s="868">
        <v>1567.461</v>
      </c>
      <c r="C11" s="869">
        <v>1888.280675</v>
      </c>
      <c r="D11" s="849">
        <f>+(C11/B11-1)*100</f>
        <v>20.467474150872022</v>
      </c>
      <c r="E11" s="870">
        <f t="shared" si="0"/>
        <v>4.6554284557290595</v>
      </c>
      <c r="F11" s="870">
        <f t="shared" si="1"/>
        <v>4.6535161111870229</v>
      </c>
    </row>
    <row r="12" spans="1:6" ht="11.25" customHeight="1" x14ac:dyDescent="0.15">
      <c r="A12" s="843" t="s">
        <v>1155</v>
      </c>
      <c r="B12" s="868">
        <v>1173.821731643</v>
      </c>
      <c r="C12" s="869">
        <v>1590.0048999999999</v>
      </c>
      <c r="D12" s="849">
        <f t="shared" ref="D12:D18" si="3">+(C12/B12-1)*100</f>
        <v>35.455398135666449</v>
      </c>
      <c r="E12" s="870">
        <f t="shared" si="0"/>
        <v>3.4863024288604194</v>
      </c>
      <c r="F12" s="870">
        <f t="shared" si="1"/>
        <v>3.9184394126240316</v>
      </c>
    </row>
    <row r="13" spans="1:6" ht="11.25" customHeight="1" x14ac:dyDescent="0.15">
      <c r="A13" s="843" t="s">
        <v>1156</v>
      </c>
      <c r="B13" s="868">
        <v>1051.8006888130001</v>
      </c>
      <c r="C13" s="869">
        <v>1366.96471653</v>
      </c>
      <c r="D13" s="849">
        <f t="shared" si="3"/>
        <v>29.964234770817221</v>
      </c>
      <c r="E13" s="870">
        <f t="shared" si="0"/>
        <v>3.1238945380175109</v>
      </c>
      <c r="F13" s="870">
        <f t="shared" si="1"/>
        <v>3.3687747886296386</v>
      </c>
    </row>
    <row r="14" spans="1:6" ht="11.25" customHeight="1" x14ac:dyDescent="0.15">
      <c r="A14" s="843" t="s">
        <v>1157</v>
      </c>
      <c r="B14" s="868">
        <v>1204.6660066469999</v>
      </c>
      <c r="C14" s="869">
        <v>1269.765505415</v>
      </c>
      <c r="D14" s="849">
        <f t="shared" si="3"/>
        <v>5.403945857922432</v>
      </c>
      <c r="E14" s="870">
        <f t="shared" si="0"/>
        <v>3.5779112890170381</v>
      </c>
      <c r="F14" s="870">
        <f t="shared" si="1"/>
        <v>3.1292351370795211</v>
      </c>
    </row>
    <row r="15" spans="1:6" ht="11.25" customHeight="1" x14ac:dyDescent="0.15">
      <c r="A15" s="843" t="s">
        <v>1158</v>
      </c>
      <c r="B15" s="868">
        <v>556.41921502800005</v>
      </c>
      <c r="C15" s="869">
        <v>663.18877528200005</v>
      </c>
      <c r="D15" s="849">
        <f t="shared" si="3"/>
        <v>19.188690356178139</v>
      </c>
      <c r="E15" s="870">
        <f t="shared" si="0"/>
        <v>1.6525896637656552</v>
      </c>
      <c r="F15" s="870">
        <f t="shared" si="1"/>
        <v>1.6343754884496593</v>
      </c>
    </row>
    <row r="16" spans="1:6" ht="11.25" customHeight="1" x14ac:dyDescent="0.15">
      <c r="A16" s="843" t="s">
        <v>1110</v>
      </c>
      <c r="B16" s="868">
        <v>327.067216766</v>
      </c>
      <c r="C16" s="869">
        <v>451.76920000000001</v>
      </c>
      <c r="D16" s="849">
        <f t="shared" si="3"/>
        <v>38.127325773288348</v>
      </c>
      <c r="E16" s="870">
        <f t="shared" si="0"/>
        <v>0.97140409099080671</v>
      </c>
      <c r="F16" s="870">
        <f t="shared" si="1"/>
        <v>1.1133489203018361</v>
      </c>
    </row>
    <row r="17" spans="1:6" x14ac:dyDescent="0.15">
      <c r="A17" s="843" t="s">
        <v>1159</v>
      </c>
      <c r="B17" s="868">
        <v>345.62694894700002</v>
      </c>
      <c r="C17" s="869">
        <v>424.00927567899998</v>
      </c>
      <c r="D17" s="849">
        <f t="shared" si="3"/>
        <v>22.678303000041655</v>
      </c>
      <c r="E17" s="870">
        <f t="shared" si="0"/>
        <v>1.0265273159553434</v>
      </c>
      <c r="F17" s="870">
        <f t="shared" si="1"/>
        <v>1.0449368156907957</v>
      </c>
    </row>
    <row r="18" spans="1:6" x14ac:dyDescent="0.15">
      <c r="A18" s="843" t="s">
        <v>1160</v>
      </c>
      <c r="B18" s="868">
        <v>375.00599999999997</v>
      </c>
      <c r="C18" s="869">
        <v>357.27300000000002</v>
      </c>
      <c r="D18" s="849">
        <f t="shared" si="3"/>
        <v>-4.7287243404105395</v>
      </c>
      <c r="E18" s="870">
        <f t="shared" si="0"/>
        <v>1.1137843962108989</v>
      </c>
      <c r="F18" s="870">
        <f t="shared" si="1"/>
        <v>0.88047062261658804</v>
      </c>
    </row>
    <row r="19" spans="1:6" x14ac:dyDescent="0.15">
      <c r="A19" s="843" t="s">
        <v>1161</v>
      </c>
      <c r="B19" s="868">
        <v>254.85499999999999</v>
      </c>
      <c r="C19" s="869">
        <v>319.45197785599998</v>
      </c>
      <c r="D19" s="849">
        <f t="shared" si="2"/>
        <v>25.346560929155793</v>
      </c>
      <c r="E19" s="870">
        <f>+(B19/$B$21)*100</f>
        <v>0.7569306152336992</v>
      </c>
      <c r="F19" s="870">
        <f>+(C19/$C$21)*100</f>
        <v>0.7872637502385369</v>
      </c>
    </row>
    <row r="20" spans="1:6" x14ac:dyDescent="0.15">
      <c r="A20" s="843" t="s">
        <v>106</v>
      </c>
      <c r="B20" s="868">
        <v>569.28778523699998</v>
      </c>
      <c r="C20" s="869">
        <v>681.41160187999992</v>
      </c>
      <c r="D20" s="849">
        <f t="shared" si="2"/>
        <v>19.695454487280408</v>
      </c>
      <c r="E20" s="870">
        <f>+(B20/$B$21)*100</f>
        <v>1.6908098861096406</v>
      </c>
      <c r="F20" s="870">
        <f t="shared" ref="F20" si="4">+(C20/$C$21)*100</f>
        <v>1.6792841814675337</v>
      </c>
    </row>
    <row r="21" spans="1:6" x14ac:dyDescent="0.15">
      <c r="A21" s="871" t="s">
        <v>325</v>
      </c>
      <c r="B21" s="872">
        <f>SUM(B6:B20)</f>
        <v>33669.532566246453</v>
      </c>
      <c r="C21" s="872">
        <f>SUM(C6:C20)</f>
        <v>40577.503760233805</v>
      </c>
      <c r="D21" s="881">
        <f>+(C21/B21-1)*100</f>
        <v>20.516979795889888</v>
      </c>
      <c r="E21" s="880">
        <f>SUM(E6:E20)</f>
        <v>99.999999999999972</v>
      </c>
      <c r="F21" s="880">
        <f>SUM(F6:F20)</f>
        <v>100</v>
      </c>
    </row>
    <row r="22" spans="1:6" x14ac:dyDescent="0.15">
      <c r="A22" s="2350" t="s">
        <v>200</v>
      </c>
      <c r="B22" s="2350"/>
      <c r="C22" s="2350"/>
      <c r="D22" s="2350"/>
      <c r="E22" s="2350"/>
      <c r="F22" s="2350"/>
    </row>
    <row r="37" x14ac:dyDescent="0.15"/>
  </sheetData>
  <mergeCells count="3">
    <mergeCell ref="A2:D2"/>
    <mergeCell ref="E3:F3"/>
    <mergeCell ref="A22:F22"/>
  </mergeCells>
  <pageMargins left="0.7" right="0.7" top="0.75" bottom="0.75" header="0.3" footer="0.3"/>
  <pageSetup orientation="landscape" r:id="rId1"/>
  <ignoredErrors>
    <ignoredError sqref="A2:F5" numberStoredAsText="1"/>
    <ignoredError sqref="D21" formula="1"/>
  </ignoredErrors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F5A0FC-5360-4846-A548-0C6E8B6A0F60}">
  <sheetPr codeName="Hoja97"/>
  <dimension ref="A1:K19"/>
  <sheetViews>
    <sheetView workbookViewId="0">
      <selection activeCell="H12" sqref="H12"/>
    </sheetView>
  </sheetViews>
  <sheetFormatPr baseColWidth="10" defaultColWidth="0" defaultRowHeight="10.5" zeroHeight="1" x14ac:dyDescent="0.15"/>
  <cols>
    <col min="1" max="1" width="71.5703125" style="844" customWidth="1"/>
    <col min="2" max="2" width="13.5703125" style="844" customWidth="1"/>
    <col min="3" max="3" width="12.85546875" style="844" customWidth="1"/>
    <col min="4" max="4" width="14.5703125" style="844" customWidth="1"/>
    <col min="5" max="5" width="9" style="844" customWidth="1"/>
    <col min="6" max="6" width="8.28515625" style="844" customWidth="1"/>
    <col min="7" max="9" width="11.42578125" style="844" customWidth="1"/>
    <col min="10" max="11" width="0" style="844" hidden="1" customWidth="1"/>
    <col min="12" max="16384" width="11.42578125" style="844" hidden="1"/>
  </cols>
  <sheetData>
    <row r="1" spans="1:6" ht="12.75" customHeight="1" x14ac:dyDescent="0.15">
      <c r="A1" s="2343" t="s">
        <v>1162</v>
      </c>
      <c r="B1" s="2343"/>
      <c r="C1" s="2343"/>
      <c r="D1" s="2343"/>
    </row>
    <row r="2" spans="1:6" ht="11.25" customHeight="1" x14ac:dyDescent="0.15">
      <c r="A2" s="2343" t="s">
        <v>1</v>
      </c>
      <c r="B2" s="2343"/>
      <c r="C2" s="2343"/>
      <c r="D2" s="2343"/>
      <c r="E2" s="1401"/>
      <c r="F2" s="1401"/>
    </row>
    <row r="3" spans="1:6" ht="21" customHeight="1" x14ac:dyDescent="0.15">
      <c r="A3" s="854"/>
      <c r="B3" s="855">
        <v>2023</v>
      </c>
      <c r="C3" s="855">
        <v>2024</v>
      </c>
      <c r="D3" s="856" t="s">
        <v>90</v>
      </c>
      <c r="E3" s="2348" t="s">
        <v>161</v>
      </c>
      <c r="F3" s="2349"/>
    </row>
    <row r="4" spans="1:6" x14ac:dyDescent="0.15">
      <c r="A4" s="857" t="s">
        <v>1088</v>
      </c>
      <c r="B4" s="826" t="s">
        <v>1057</v>
      </c>
      <c r="C4" s="824" t="s">
        <v>1058</v>
      </c>
      <c r="D4" s="825" t="s">
        <v>1059</v>
      </c>
      <c r="E4" s="826">
        <f>+B3</f>
        <v>2023</v>
      </c>
      <c r="F4" s="825">
        <f>+C3</f>
        <v>2024</v>
      </c>
    </row>
    <row r="5" spans="1:6" x14ac:dyDescent="0.15">
      <c r="A5" s="858"/>
      <c r="B5" s="824" t="s">
        <v>75</v>
      </c>
      <c r="C5" s="824" t="s">
        <v>76</v>
      </c>
      <c r="D5" s="828" t="s">
        <v>120</v>
      </c>
      <c r="E5" s="824" t="s">
        <v>121</v>
      </c>
      <c r="F5" s="828" t="s">
        <v>79</v>
      </c>
    </row>
    <row r="6" spans="1:6" ht="14.25" customHeight="1" x14ac:dyDescent="0.15">
      <c r="A6" s="859" t="s">
        <v>1163</v>
      </c>
      <c r="B6" s="831">
        <v>21109.505861596241</v>
      </c>
      <c r="C6" s="831">
        <v>22894.427011238979</v>
      </c>
      <c r="D6" s="832">
        <f t="shared" ref="D6:D11" si="0">+((C6/B6)-1)*100</f>
        <v>8.4555325991309882</v>
      </c>
      <c r="E6" s="833">
        <f>+(B6/$B$11)*100</f>
        <v>65.846774592601406</v>
      </c>
      <c r="F6" s="834">
        <f>+(C6/$C$11)*100</f>
        <v>61.106162688529132</v>
      </c>
    </row>
    <row r="7" spans="1:6" x14ac:dyDescent="0.15">
      <c r="A7" s="859" t="s">
        <v>1164</v>
      </c>
      <c r="B7" s="831">
        <v>5272.0135223938269</v>
      </c>
      <c r="C7" s="831">
        <v>8186.9264134752011</v>
      </c>
      <c r="D7" s="832">
        <f t="shared" si="0"/>
        <v>55.290315146191425</v>
      </c>
      <c r="E7" s="833">
        <f>+(B7/$B$11)*100</f>
        <v>16.444965047228386</v>
      </c>
      <c r="F7" s="834">
        <f>+(C7/$C$11)*100</f>
        <v>21.851241662228382</v>
      </c>
    </row>
    <row r="8" spans="1:6" x14ac:dyDescent="0.15">
      <c r="A8" s="859" t="s">
        <v>1165</v>
      </c>
      <c r="B8" s="831">
        <v>2989.4916069717851</v>
      </c>
      <c r="C8" s="831">
        <v>4321.9774764098684</v>
      </c>
      <c r="D8" s="832">
        <f t="shared" si="0"/>
        <v>44.572323479035589</v>
      </c>
      <c r="E8" s="833">
        <f>+(B8/$B$11)*100</f>
        <v>9.3251060105989527</v>
      </c>
      <c r="F8" s="834">
        <f>+(C8/$C$11)*100</f>
        <v>11.535534769226256</v>
      </c>
    </row>
    <row r="9" spans="1:6" x14ac:dyDescent="0.15">
      <c r="A9" s="859" t="s">
        <v>1166</v>
      </c>
      <c r="B9" s="831">
        <v>2372.6171772819498</v>
      </c>
      <c r="C9" s="831">
        <v>1674.2753061584806</v>
      </c>
      <c r="D9" s="832">
        <f t="shared" si="0"/>
        <v>-29.433398603456283</v>
      </c>
      <c r="E9" s="833">
        <f>+(B9/$B$11)*100</f>
        <v>7.4008927300965812</v>
      </c>
      <c r="F9" s="834">
        <f>+(C9/$C$11)*100</f>
        <v>4.4687093148600452</v>
      </c>
    </row>
    <row r="10" spans="1:6" x14ac:dyDescent="0.15">
      <c r="A10" s="859" t="s">
        <v>1167</v>
      </c>
      <c r="B10" s="831">
        <v>314.89860425527121</v>
      </c>
      <c r="C10" s="831">
        <v>389.03546016540309</v>
      </c>
      <c r="D10" s="832">
        <f>+((C10/B10)-1)*100</f>
        <v>23.543088126879464</v>
      </c>
      <c r="E10" s="833">
        <f>+(B10/$B$11)*100</f>
        <v>0.9822616194746735</v>
      </c>
      <c r="F10" s="834">
        <f>+(C10/$C$11)*100</f>
        <v>1.0383515651561799</v>
      </c>
    </row>
    <row r="11" spans="1:6" ht="11.25" thickBot="1" x14ac:dyDescent="0.2">
      <c r="A11" s="837" t="s">
        <v>325</v>
      </c>
      <c r="B11" s="850">
        <f>SUM(B6:B10)</f>
        <v>32058.526772499074</v>
      </c>
      <c r="C11" s="850">
        <f>SUM(C6:C10)</f>
        <v>37466.641667447933</v>
      </c>
      <c r="D11" s="851">
        <f t="shared" si="0"/>
        <v>16.869505368500359</v>
      </c>
      <c r="E11" s="852">
        <f>+SUM(E6:E10)</f>
        <v>100</v>
      </c>
      <c r="F11" s="853">
        <f>+SUM(F6:F10)</f>
        <v>100</v>
      </c>
    </row>
    <row r="12" spans="1:6" ht="12" thickTop="1" thickBot="1" x14ac:dyDescent="0.2">
      <c r="A12" s="861" t="s">
        <v>1095</v>
      </c>
      <c r="B12" s="862">
        <f>+(B11/'[129]Cuadro 4.2.1'!B$16)*100</f>
        <v>9.784940165430033</v>
      </c>
      <c r="C12" s="862">
        <f>+(C11/'[129]Cuadro 4.2.1'!C$16)*100</f>
        <v>9.1812994424813326</v>
      </c>
      <c r="D12" s="863"/>
      <c r="E12" s="862"/>
      <c r="F12" s="863"/>
    </row>
    <row r="13" spans="1:6" ht="11.25" thickTop="1" x14ac:dyDescent="0.15">
      <c r="A13" s="864" t="s">
        <v>734</v>
      </c>
      <c r="B13" s="865">
        <f>+B11/'[129]Cuadro 4.2.1'!B24*100</f>
        <v>1.99675455368583</v>
      </c>
      <c r="C13" s="865">
        <f>+C11/'[129]Cuadro 4.2.1'!C24*100</f>
        <v>2.2096498301989929</v>
      </c>
      <c r="D13" s="866"/>
      <c r="E13" s="865"/>
      <c r="F13" s="866"/>
    </row>
    <row r="14" spans="1:6" x14ac:dyDescent="0.15">
      <c r="A14" s="2350" t="s">
        <v>200</v>
      </c>
      <c r="B14" s="2350"/>
      <c r="C14" s="2350"/>
      <c r="D14" s="2350"/>
      <c r="E14" s="2350"/>
      <c r="F14" s="2350"/>
    </row>
    <row r="19" x14ac:dyDescent="0.15"/>
  </sheetData>
  <mergeCells count="4">
    <mergeCell ref="A1:D1"/>
    <mergeCell ref="A2:D2"/>
    <mergeCell ref="E3:F3"/>
    <mergeCell ref="A14:F14"/>
  </mergeCells>
  <pageMargins left="0.7" right="0.7" top="0.75" bottom="0.75" header="0.3" footer="0.3"/>
  <pageSetup orientation="landscape" r:id="rId1"/>
  <ignoredErrors>
    <ignoredError sqref="A2:F5" numberStoredAsText="1"/>
  </ignoredErrors>
  <drawing r:id="rId2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6B69B8-E48C-4FB6-A9C9-701476DAD79F}">
  <sheetPr codeName="Hoja98"/>
  <dimension ref="A1:K28"/>
  <sheetViews>
    <sheetView workbookViewId="0">
      <selection sqref="A1:D1"/>
    </sheetView>
  </sheetViews>
  <sheetFormatPr baseColWidth="10" defaultColWidth="0" defaultRowHeight="10.5" zeroHeight="1" x14ac:dyDescent="0.15"/>
  <cols>
    <col min="1" max="1" width="55.85546875" style="293" customWidth="1"/>
    <col min="2" max="2" width="11.42578125" style="293" customWidth="1"/>
    <col min="3" max="3" width="11.28515625" style="1940" customWidth="1"/>
    <col min="4" max="4" width="12.140625" style="1942" customWidth="1"/>
    <col min="5" max="5" width="8.5703125" style="1940" customWidth="1"/>
    <col min="6" max="6" width="8" style="293" customWidth="1"/>
    <col min="7" max="9" width="11.42578125" style="293" customWidth="1"/>
    <col min="10" max="11" width="0" style="293" hidden="1" customWidth="1"/>
    <col min="12" max="16384" width="11.42578125" style="293" hidden="1"/>
  </cols>
  <sheetData>
    <row r="1" spans="1:6" s="844" customFormat="1" x14ac:dyDescent="0.15">
      <c r="A1" s="2343" t="s">
        <v>51</v>
      </c>
      <c r="B1" s="2343"/>
      <c r="C1" s="2343"/>
      <c r="D1" s="2343"/>
    </row>
    <row r="2" spans="1:6" s="844" customFormat="1" ht="11.25" customHeight="1" x14ac:dyDescent="0.15">
      <c r="A2" s="2343" t="s">
        <v>1</v>
      </c>
      <c r="B2" s="2343"/>
      <c r="C2" s="2343"/>
      <c r="D2" s="2343"/>
    </row>
    <row r="3" spans="1:6" ht="21" customHeight="1" x14ac:dyDescent="0.15">
      <c r="A3" s="867"/>
      <c r="B3" s="822">
        <v>2023</v>
      </c>
      <c r="C3" s="822">
        <v>2024</v>
      </c>
      <c r="D3" s="823" t="s">
        <v>90</v>
      </c>
      <c r="E3" s="2345" t="s">
        <v>161</v>
      </c>
      <c r="F3" s="2346"/>
    </row>
    <row r="4" spans="1:6" x14ac:dyDescent="0.15">
      <c r="A4" s="824" t="s">
        <v>117</v>
      </c>
      <c r="B4" s="826" t="s">
        <v>1057</v>
      </c>
      <c r="C4" s="824" t="s">
        <v>1058</v>
      </c>
      <c r="D4" s="825" t="s">
        <v>1059</v>
      </c>
      <c r="E4" s="826">
        <f>+B3</f>
        <v>2023</v>
      </c>
      <c r="F4" s="827">
        <f>+C3</f>
        <v>2024</v>
      </c>
    </row>
    <row r="5" spans="1:6" x14ac:dyDescent="0.15">
      <c r="A5" s="867"/>
      <c r="B5" s="824" t="s">
        <v>75</v>
      </c>
      <c r="C5" s="824" t="s">
        <v>76</v>
      </c>
      <c r="D5" s="828" t="s">
        <v>120</v>
      </c>
      <c r="E5" s="824" t="s">
        <v>121</v>
      </c>
      <c r="F5" s="829" t="s">
        <v>79</v>
      </c>
    </row>
    <row r="6" spans="1:6" x14ac:dyDescent="0.15">
      <c r="A6" s="843" t="s">
        <v>434</v>
      </c>
      <c r="B6" s="868">
        <v>17034.792726017073</v>
      </c>
      <c r="C6" s="869">
        <v>16338.625779697932</v>
      </c>
      <c r="D6" s="849">
        <f>+((C6/B6)-1)*100</f>
        <v>-4.0867356446074758</v>
      </c>
      <c r="E6" s="870">
        <f t="shared" ref="E6:E23" si="0">+((B6/$B$24)*100)</f>
        <v>53.136542570727606</v>
      </c>
      <c r="F6" s="870">
        <f t="shared" ref="F6:F23" si="1">(C6/$C$24)*100</f>
        <v>43.60846089360976</v>
      </c>
    </row>
    <row r="7" spans="1:6" x14ac:dyDescent="0.15">
      <c r="A7" s="843" t="s">
        <v>522</v>
      </c>
      <c r="B7" s="868">
        <v>2119.944</v>
      </c>
      <c r="C7" s="869">
        <v>4160.7663710050001</v>
      </c>
      <c r="D7" s="849">
        <f t="shared" ref="D7:D22" si="2">+((C7/B7)-1)*100</f>
        <v>96.267749101155516</v>
      </c>
      <c r="E7" s="870">
        <f t="shared" si="0"/>
        <v>6.6127305694488827</v>
      </c>
      <c r="F7" s="870">
        <f t="shared" si="1"/>
        <v>11.10525573104672</v>
      </c>
    </row>
    <row r="8" spans="1:6" x14ac:dyDescent="0.15">
      <c r="A8" s="843" t="s">
        <v>1168</v>
      </c>
      <c r="B8" s="868">
        <v>1273.626588287</v>
      </c>
      <c r="C8" s="869">
        <v>3948.3402453690001</v>
      </c>
      <c r="D8" s="849">
        <f t="shared" si="2"/>
        <v>210.00768056196372</v>
      </c>
      <c r="E8" s="870">
        <f t="shared" si="0"/>
        <v>3.9728169585745334</v>
      </c>
      <c r="F8" s="870">
        <f t="shared" si="1"/>
        <v>10.538281707803634</v>
      </c>
    </row>
    <row r="9" spans="1:6" x14ac:dyDescent="0.15">
      <c r="A9" s="843" t="s">
        <v>1169</v>
      </c>
      <c r="B9" s="868">
        <v>1496.3625453120001</v>
      </c>
      <c r="C9" s="869">
        <v>1570.6852172050001</v>
      </c>
      <c r="D9" s="849">
        <f t="shared" si="2"/>
        <v>4.9668893494994037</v>
      </c>
      <c r="E9" s="870">
        <f t="shared" si="0"/>
        <v>4.6675960998795256</v>
      </c>
      <c r="F9" s="870">
        <f t="shared" si="1"/>
        <v>4.1922231278328193</v>
      </c>
    </row>
    <row r="10" spans="1:6" x14ac:dyDescent="0.15">
      <c r="A10" s="843" t="s">
        <v>1170</v>
      </c>
      <c r="B10" s="868">
        <v>1301.6739901129999</v>
      </c>
      <c r="C10" s="869">
        <v>1460.2824387000001</v>
      </c>
      <c r="D10" s="849">
        <f t="shared" si="2"/>
        <v>12.18495950535441</v>
      </c>
      <c r="E10" s="870">
        <f t="shared" si="0"/>
        <v>4.0603050768684161</v>
      </c>
      <c r="F10" s="870">
        <f t="shared" si="1"/>
        <v>3.8975535935710361</v>
      </c>
    </row>
    <row r="11" spans="1:6" x14ac:dyDescent="0.15">
      <c r="A11" s="843" t="s">
        <v>1171</v>
      </c>
      <c r="B11" s="868">
        <v>2178.81922033</v>
      </c>
      <c r="C11" s="869">
        <v>1347.6277511129999</v>
      </c>
      <c r="D11" s="849">
        <f t="shared" si="2"/>
        <v>-38.148711993237761</v>
      </c>
      <c r="E11" s="870">
        <f t="shared" si="0"/>
        <v>6.7963797456814756</v>
      </c>
      <c r="F11" s="870">
        <f t="shared" si="1"/>
        <v>3.5968736218059725</v>
      </c>
    </row>
    <row r="12" spans="1:6" x14ac:dyDescent="0.15">
      <c r="A12" s="843" t="s">
        <v>1172</v>
      </c>
      <c r="B12" s="868">
        <v>693.59420786800001</v>
      </c>
      <c r="C12" s="869">
        <v>1167.3521244430001</v>
      </c>
      <c r="D12" s="849">
        <f t="shared" si="2"/>
        <v>68.304768292581002</v>
      </c>
      <c r="E12" s="870">
        <f t="shared" si="0"/>
        <v>2.1635248955450739</v>
      </c>
      <c r="F12" s="870">
        <f t="shared" si="1"/>
        <v>3.1157105961200369</v>
      </c>
    </row>
    <row r="13" spans="1:6" x14ac:dyDescent="0.15">
      <c r="A13" s="843" t="s">
        <v>1175</v>
      </c>
      <c r="B13" s="868">
        <v>318.66812467900002</v>
      </c>
      <c r="C13" s="869">
        <v>1059.1302369909999</v>
      </c>
      <c r="D13" s="849">
        <f>+((C13/B13)-1)*100</f>
        <v>232.36152440972262</v>
      </c>
      <c r="E13" s="870">
        <f t="shared" si="0"/>
        <v>0.99401986541803533</v>
      </c>
      <c r="F13" s="870">
        <f t="shared" si="1"/>
        <v>2.8268619493355924</v>
      </c>
    </row>
    <row r="14" spans="1:6" x14ac:dyDescent="0.15">
      <c r="A14" s="843" t="s">
        <v>1173</v>
      </c>
      <c r="B14" s="868">
        <v>940.09272548299998</v>
      </c>
      <c r="C14" s="869">
        <v>1035.6769999999999</v>
      </c>
      <c r="D14" s="849">
        <f t="shared" si="2"/>
        <v>10.167536874396156</v>
      </c>
      <c r="E14" s="870">
        <f t="shared" si="0"/>
        <v>2.9324264716039434</v>
      </c>
      <c r="F14" s="870">
        <f t="shared" si="1"/>
        <v>2.7642642999407792</v>
      </c>
    </row>
    <row r="15" spans="1:6" x14ac:dyDescent="0.15">
      <c r="A15" s="843" t="s">
        <v>1174</v>
      </c>
      <c r="B15" s="868">
        <v>618.35277782499998</v>
      </c>
      <c r="C15" s="869">
        <v>816.31784463600002</v>
      </c>
      <c r="D15" s="849">
        <f t="shared" si="2"/>
        <v>32.014907009446006</v>
      </c>
      <c r="E15" s="870">
        <f t="shared" si="0"/>
        <v>1.9288246843440253</v>
      </c>
      <c r="F15" s="870">
        <f t="shared" si="1"/>
        <v>2.1787857366069718</v>
      </c>
    </row>
    <row r="16" spans="1:6" x14ac:dyDescent="0.15">
      <c r="A16" s="843" t="s">
        <v>430</v>
      </c>
      <c r="B16" s="868">
        <v>709.90402449199996</v>
      </c>
      <c r="C16" s="869">
        <v>802.499303177</v>
      </c>
      <c r="D16" s="849">
        <f t="shared" si="2"/>
        <v>13.043351705360484</v>
      </c>
      <c r="E16" s="870">
        <f t="shared" si="0"/>
        <v>2.2144000238369674</v>
      </c>
      <c r="F16" s="870">
        <f t="shared" si="1"/>
        <v>2.1419034839042803</v>
      </c>
    </row>
    <row r="17" spans="1:6" x14ac:dyDescent="0.15">
      <c r="A17" s="843" t="s">
        <v>1176</v>
      </c>
      <c r="B17" s="868">
        <v>564.36599999999999</v>
      </c>
      <c r="C17" s="869">
        <v>701.68100000000004</v>
      </c>
      <c r="D17" s="849">
        <f t="shared" si="2"/>
        <v>24.330842042220844</v>
      </c>
      <c r="E17" s="870">
        <f t="shared" si="0"/>
        <v>1.7604240020291047</v>
      </c>
      <c r="F17" s="870">
        <f t="shared" si="1"/>
        <v>1.8728153065547908</v>
      </c>
    </row>
    <row r="18" spans="1:6" x14ac:dyDescent="0.15">
      <c r="A18" s="843" t="s">
        <v>1177</v>
      </c>
      <c r="B18" s="868">
        <v>270.86851747999998</v>
      </c>
      <c r="C18" s="869">
        <v>543.07804833700004</v>
      </c>
      <c r="D18" s="849">
        <f t="shared" si="2"/>
        <v>100.49507908467032</v>
      </c>
      <c r="E18" s="870">
        <f t="shared" si="0"/>
        <v>0.84491879306306905</v>
      </c>
      <c r="F18" s="870">
        <f t="shared" si="1"/>
        <v>1.449497537455676</v>
      </c>
    </row>
    <row r="19" spans="1:6" x14ac:dyDescent="0.15">
      <c r="A19" s="843" t="s">
        <v>1110</v>
      </c>
      <c r="B19" s="868">
        <v>341.209175249</v>
      </c>
      <c r="C19" s="869">
        <v>508.30251846200002</v>
      </c>
      <c r="D19" s="849">
        <f t="shared" si="2"/>
        <v>48.970940799309503</v>
      </c>
      <c r="E19" s="870">
        <f t="shared" si="0"/>
        <v>1.0643320501605247</v>
      </c>
      <c r="F19" s="870">
        <f t="shared" si="1"/>
        <v>1.3566802249683014</v>
      </c>
    </row>
    <row r="20" spans="1:6" x14ac:dyDescent="0.15">
      <c r="A20" s="843" t="s">
        <v>1179</v>
      </c>
      <c r="B20" s="868">
        <v>157.095488547</v>
      </c>
      <c r="C20" s="869">
        <v>213.655869585</v>
      </c>
      <c r="D20" s="849">
        <f>+((C20/B20)-1)*100</f>
        <v>36.00382261841861</v>
      </c>
      <c r="E20" s="870">
        <f t="shared" si="0"/>
        <v>0.49002716082936804</v>
      </c>
      <c r="F20" s="870">
        <f t="shared" si="1"/>
        <v>0.57025626017244613</v>
      </c>
    </row>
    <row r="21" spans="1:6" x14ac:dyDescent="0.15">
      <c r="A21" s="843" t="s">
        <v>1178</v>
      </c>
      <c r="B21" s="868">
        <v>195.74426874299999</v>
      </c>
      <c r="C21" s="869">
        <v>208.43932054800001</v>
      </c>
      <c r="D21" s="849">
        <f t="shared" si="2"/>
        <v>6.485529250242239</v>
      </c>
      <c r="E21" s="870">
        <f t="shared" si="0"/>
        <v>0.61058410491562676</v>
      </c>
      <c r="F21" s="870">
        <f t="shared" si="1"/>
        <v>0.55633307729605752</v>
      </c>
    </row>
    <row r="22" spans="1:6" x14ac:dyDescent="0.15">
      <c r="A22" s="843" t="s">
        <v>1105</v>
      </c>
      <c r="B22" s="868">
        <v>163.81648999999999</v>
      </c>
      <c r="C22" s="869">
        <v>186.775554</v>
      </c>
      <c r="D22" s="849">
        <f t="shared" si="2"/>
        <v>14.015111665498402</v>
      </c>
      <c r="E22" s="870">
        <f t="shared" si="0"/>
        <v>0.51099194658104974</v>
      </c>
      <c r="F22" s="870">
        <f t="shared" si="1"/>
        <v>0.49851159775090237</v>
      </c>
    </row>
    <row r="23" spans="1:6" x14ac:dyDescent="0.15">
      <c r="A23" s="843" t="s">
        <v>106</v>
      </c>
      <c r="B23" s="868">
        <v>1679.5959020740004</v>
      </c>
      <c r="C23" s="869">
        <v>1397.4050441790002</v>
      </c>
      <c r="D23" s="849">
        <f>+((C23/B23)-1)*100</f>
        <v>-16.801116122428319</v>
      </c>
      <c r="E23" s="870">
        <f t="shared" si="0"/>
        <v>5.2391549804927928</v>
      </c>
      <c r="F23" s="870">
        <f t="shared" si="1"/>
        <v>3.7297312542242209</v>
      </c>
    </row>
    <row r="24" spans="1:6" x14ac:dyDescent="0.15">
      <c r="A24" s="871" t="s">
        <v>325</v>
      </c>
      <c r="B24" s="882">
        <f>SUM(B6:B23)</f>
        <v>32058.526772499066</v>
      </c>
      <c r="C24" s="882">
        <f>SUM(C6:C23)</f>
        <v>37466.641667447933</v>
      </c>
      <c r="D24" s="883">
        <f>+((C24/B24)-1)*100</f>
        <v>16.869505368500405</v>
      </c>
      <c r="E24" s="884">
        <f>SUM(E6:E23)</f>
        <v>100.00000000000007</v>
      </c>
      <c r="F24" s="884">
        <f>SUM(F6:F23)</f>
        <v>99.999999999999986</v>
      </c>
    </row>
    <row r="25" spans="1:6" x14ac:dyDescent="0.15">
      <c r="A25" s="2350" t="s">
        <v>200</v>
      </c>
      <c r="B25" s="2350"/>
      <c r="C25" s="2350"/>
      <c r="D25" s="2350"/>
      <c r="E25" s="2350"/>
      <c r="F25" s="2350"/>
    </row>
    <row r="26" spans="1:6" x14ac:dyDescent="0.15"/>
    <row r="27" spans="1:6" x14ac:dyDescent="0.15">
      <c r="C27" s="293"/>
      <c r="D27" s="293"/>
      <c r="E27" s="293"/>
    </row>
    <row r="28" spans="1:6" x14ac:dyDescent="0.15"/>
  </sheetData>
  <mergeCells count="4">
    <mergeCell ref="A1:D1"/>
    <mergeCell ref="A2:D2"/>
    <mergeCell ref="E3:F3"/>
    <mergeCell ref="A25:F25"/>
  </mergeCells>
  <pageMargins left="0.7" right="0.7" top="0.75" bottom="0.75" header="0.3" footer="0.3"/>
  <pageSetup orientation="landscape" r:id="rId1"/>
  <ignoredErrors>
    <ignoredError sqref="A1:F5" numberStoredAsText="1"/>
    <ignoredError sqref="D24" formula="1"/>
  </ignoredErrors>
  <drawing r:id="rId2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844EDC-C355-4F17-862F-D169BA0CBF19}">
  <sheetPr codeName="Hoja99"/>
  <dimension ref="A1:K18"/>
  <sheetViews>
    <sheetView showGridLines="0" workbookViewId="0">
      <selection activeCell="I9" sqref="I9"/>
    </sheetView>
  </sheetViews>
  <sheetFormatPr baseColWidth="10" defaultColWidth="0" defaultRowHeight="10.5" zeroHeight="1" x14ac:dyDescent="0.15"/>
  <cols>
    <col min="1" max="1" width="45.5703125" style="329" customWidth="1"/>
    <col min="2" max="2" width="6.140625" style="329" bestFit="1" customWidth="1"/>
    <col min="3" max="3" width="9.28515625" style="329" bestFit="1" customWidth="1"/>
    <col min="4" max="4" width="13.7109375" style="329" customWidth="1"/>
    <col min="5" max="5" width="9.7109375" style="329" customWidth="1"/>
    <col min="6" max="6" width="12.7109375" style="329" customWidth="1"/>
    <col min="7" max="9" width="11.42578125" style="329" customWidth="1"/>
    <col min="10" max="11" width="0" style="329" hidden="1" customWidth="1"/>
    <col min="12" max="16384" width="11.42578125" style="329" hidden="1"/>
  </cols>
  <sheetData>
    <row r="1" spans="1:6" ht="13.5" customHeight="1" x14ac:dyDescent="0.15">
      <c r="A1" s="608" t="s">
        <v>1180</v>
      </c>
      <c r="B1" s="608"/>
      <c r="C1" s="608"/>
      <c r="D1" s="608"/>
    </row>
    <row r="2" spans="1:6" ht="11.25" customHeight="1" x14ac:dyDescent="0.15">
      <c r="A2" s="2351" t="s">
        <v>1</v>
      </c>
      <c r="B2" s="2351"/>
      <c r="C2" s="2351"/>
      <c r="D2" s="2351"/>
      <c r="E2" s="911"/>
      <c r="F2" s="911"/>
    </row>
    <row r="3" spans="1:6" ht="21" customHeight="1" x14ac:dyDescent="0.15">
      <c r="A3" s="854"/>
      <c r="B3" s="855">
        <v>2023</v>
      </c>
      <c r="C3" s="855">
        <v>2024</v>
      </c>
      <c r="D3" s="856" t="s">
        <v>90</v>
      </c>
      <c r="E3" s="2348" t="s">
        <v>161</v>
      </c>
      <c r="F3" s="2349"/>
    </row>
    <row r="4" spans="1:6" x14ac:dyDescent="0.15">
      <c r="A4" s="857" t="s">
        <v>1088</v>
      </c>
      <c r="B4" s="826" t="s">
        <v>1057</v>
      </c>
      <c r="C4" s="824" t="s">
        <v>1058</v>
      </c>
      <c r="D4" s="825" t="s">
        <v>1059</v>
      </c>
      <c r="E4" s="826">
        <f>+B3</f>
        <v>2023</v>
      </c>
      <c r="F4" s="825">
        <f>+C3</f>
        <v>2024</v>
      </c>
    </row>
    <row r="5" spans="1:6" x14ac:dyDescent="0.15">
      <c r="A5" s="858"/>
      <c r="B5" s="824" t="s">
        <v>75</v>
      </c>
      <c r="C5" s="824" t="s">
        <v>76</v>
      </c>
      <c r="D5" s="828" t="s">
        <v>120</v>
      </c>
      <c r="E5" s="824" t="s">
        <v>121</v>
      </c>
      <c r="F5" s="828" t="s">
        <v>79</v>
      </c>
    </row>
    <row r="6" spans="1:6" x14ac:dyDescent="0.15">
      <c r="A6" s="859" t="s">
        <v>1181</v>
      </c>
      <c r="B6" s="831">
        <v>3920.9861741103023</v>
      </c>
      <c r="C6" s="831">
        <v>5007.133477227766</v>
      </c>
      <c r="D6" s="832">
        <f>+((C6/B6)-1)*100</f>
        <v>27.70087051796142</v>
      </c>
      <c r="E6" s="833">
        <f>+B6/$B$10*100</f>
        <v>83.94809384084742</v>
      </c>
      <c r="F6" s="834">
        <f>+C6/$C$10*100</f>
        <v>84.346864681529027</v>
      </c>
    </row>
    <row r="7" spans="1:6" x14ac:dyDescent="0.15">
      <c r="A7" s="859" t="s">
        <v>1182</v>
      </c>
      <c r="B7" s="831">
        <v>452.52282525966029</v>
      </c>
      <c r="C7" s="831">
        <v>591.38790517436041</v>
      </c>
      <c r="D7" s="832">
        <f>+((C7/B7)-1)*100</f>
        <v>30.686867526520565</v>
      </c>
      <c r="E7" s="833">
        <f>+B7/$B$10*100</f>
        <v>9.6884882815592164</v>
      </c>
      <c r="F7" s="834">
        <f>+C7/$C$10*100</f>
        <v>9.9621301966274025</v>
      </c>
    </row>
    <row r="8" spans="1:6" x14ac:dyDescent="0.15">
      <c r="A8" s="859" t="s">
        <v>1183</v>
      </c>
      <c r="B8" s="831">
        <v>288.68583655665481</v>
      </c>
      <c r="C8" s="831">
        <v>326.9383923506702</v>
      </c>
      <c r="D8" s="832">
        <f t="shared" ref="D8" si="0">+((C8/B8)-1)*100</f>
        <v>13.250582796260012</v>
      </c>
      <c r="E8" s="833">
        <f>+B8/$B$10*100</f>
        <v>6.1807475521845205</v>
      </c>
      <c r="F8" s="834">
        <f>+C8/$C$10*100</f>
        <v>5.5073883019524361</v>
      </c>
    </row>
    <row r="9" spans="1:6" x14ac:dyDescent="0.15">
      <c r="A9" s="859" t="s">
        <v>1184</v>
      </c>
      <c r="B9" s="831">
        <v>8.5320319685426007</v>
      </c>
      <c r="C9" s="831">
        <v>10.900155320892599</v>
      </c>
      <c r="D9" s="832">
        <f>+((C9/B9)-1)*100</f>
        <v>27.755678378623205</v>
      </c>
      <c r="E9" s="833">
        <f>+B9/$B$10*100</f>
        <v>0.18267032540884839</v>
      </c>
      <c r="F9" s="834">
        <f>+C9/$C$10*100</f>
        <v>0.18361681989112968</v>
      </c>
    </row>
    <row r="10" spans="1:6" ht="11.25" thickBot="1" x14ac:dyDescent="0.2">
      <c r="A10" s="837" t="s">
        <v>325</v>
      </c>
      <c r="B10" s="850">
        <f>SUM(B6:B9)</f>
        <v>4670.7268678951596</v>
      </c>
      <c r="C10" s="850">
        <f>SUM(C6:C9)</f>
        <v>5936.3599300736896</v>
      </c>
      <c r="D10" s="851">
        <f>+((C10/B10)-1)*100</f>
        <v>27.097132801278121</v>
      </c>
      <c r="E10" s="852">
        <f>SUM(E6:E9)</f>
        <v>100</v>
      </c>
      <c r="F10" s="853">
        <f>SUM(F6:F9)</f>
        <v>99.999999999999986</v>
      </c>
    </row>
    <row r="11" spans="1:6" ht="12" thickTop="1" thickBot="1" x14ac:dyDescent="0.2">
      <c r="A11" s="861" t="s">
        <v>1095</v>
      </c>
      <c r="B11" s="862">
        <f>+(B10/'[129]Cuadro 4.2.1'!B$16)*100</f>
        <v>1.4256045904962173</v>
      </c>
      <c r="C11" s="862">
        <f>+(C10/'[129]Cuadro 4.2.1'!C$16)*100</f>
        <v>1.454720671260703</v>
      </c>
      <c r="D11" s="863"/>
      <c r="E11" s="862"/>
      <c r="F11" s="863"/>
    </row>
    <row r="12" spans="1:6" ht="11.25" thickTop="1" x14ac:dyDescent="0.15">
      <c r="A12" s="864" t="s">
        <v>734</v>
      </c>
      <c r="B12" s="865">
        <f>+B10/'[129]Cuadro 4.2.1'!B24*100</f>
        <v>0.29091465146467166</v>
      </c>
      <c r="C12" s="865">
        <f>+C10/'[129]Cuadro 4.2.1'!C24*100</f>
        <v>0.35010548391061402</v>
      </c>
      <c r="D12" s="866"/>
      <c r="E12" s="865"/>
      <c r="F12" s="866"/>
    </row>
    <row r="13" spans="1:6" x14ac:dyDescent="0.15">
      <c r="A13" s="2352" t="s">
        <v>200</v>
      </c>
      <c r="B13" s="2352"/>
      <c r="C13" s="2352"/>
      <c r="D13" s="2352"/>
      <c r="E13" s="2352"/>
      <c r="F13" s="2352"/>
    </row>
    <row r="18" x14ac:dyDescent="0.15"/>
  </sheetData>
  <mergeCells count="3">
    <mergeCell ref="A2:D2"/>
    <mergeCell ref="E3:F3"/>
    <mergeCell ref="A13:F13"/>
  </mergeCells>
  <pageMargins left="0.7" right="0.7" top="0.75" bottom="0.75" header="0.3" footer="0.3"/>
  <pageSetup orientation="landscape" r:id="rId1"/>
  <ignoredErrors>
    <ignoredError sqref="A1:F5" numberStoredAsText="1"/>
  </ignoredErrors>
  <drawing r:id="rId2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BB9F3B-58F6-4260-BC47-7D54EB6F3720}">
  <sheetPr codeName="Hoja100"/>
  <dimension ref="A1:K19"/>
  <sheetViews>
    <sheetView zoomScaleNormal="100" workbookViewId="0">
      <selection activeCell="H10" sqref="H10"/>
    </sheetView>
  </sheetViews>
  <sheetFormatPr baseColWidth="10" defaultColWidth="0" defaultRowHeight="10.5" zeroHeight="1" x14ac:dyDescent="0.15"/>
  <cols>
    <col min="1" max="1" width="60.140625" style="293" customWidth="1"/>
    <col min="2" max="2" width="12" style="293" customWidth="1"/>
    <col min="3" max="3" width="10.28515625" style="293" customWidth="1"/>
    <col min="4" max="4" width="17.5703125" style="293" customWidth="1"/>
    <col min="5" max="5" width="8.140625" style="293" customWidth="1"/>
    <col min="6" max="6" width="7.7109375" style="293" customWidth="1"/>
    <col min="7" max="9" width="11.42578125" style="293" customWidth="1"/>
    <col min="10" max="11" width="0" style="293" hidden="1" customWidth="1"/>
    <col min="12" max="16384" width="11.42578125" style="293" hidden="1"/>
  </cols>
  <sheetData>
    <row r="1" spans="1:6" ht="12" customHeight="1" x14ac:dyDescent="0.15">
      <c r="A1" s="2343" t="s">
        <v>1185</v>
      </c>
      <c r="B1" s="2343"/>
      <c r="C1" s="2343"/>
      <c r="D1" s="2343"/>
      <c r="E1" s="844"/>
      <c r="F1" s="844"/>
    </row>
    <row r="2" spans="1:6" ht="11.25" customHeight="1" x14ac:dyDescent="0.15">
      <c r="A2" s="2343" t="s">
        <v>1</v>
      </c>
      <c r="B2" s="2343"/>
      <c r="C2" s="2343"/>
      <c r="D2" s="2343"/>
      <c r="E2" s="844"/>
      <c r="F2" s="844"/>
    </row>
    <row r="3" spans="1:6" ht="21" customHeight="1" x14ac:dyDescent="0.15">
      <c r="A3" s="867"/>
      <c r="B3" s="822">
        <v>2023</v>
      </c>
      <c r="C3" s="822">
        <v>2024</v>
      </c>
      <c r="D3" s="823" t="s">
        <v>90</v>
      </c>
      <c r="E3" s="2345" t="s">
        <v>161</v>
      </c>
      <c r="F3" s="2346"/>
    </row>
    <row r="4" spans="1:6" x14ac:dyDescent="0.15">
      <c r="A4" s="824" t="s">
        <v>117</v>
      </c>
      <c r="B4" s="826" t="s">
        <v>1057</v>
      </c>
      <c r="C4" s="824" t="s">
        <v>1058</v>
      </c>
      <c r="D4" s="825" t="s">
        <v>1059</v>
      </c>
      <c r="E4" s="826">
        <f>+B3</f>
        <v>2023</v>
      </c>
      <c r="F4" s="827">
        <f>+C3</f>
        <v>2024</v>
      </c>
    </row>
    <row r="5" spans="1:6" x14ac:dyDescent="0.15">
      <c r="A5" s="867"/>
      <c r="B5" s="824" t="s">
        <v>75</v>
      </c>
      <c r="C5" s="824" t="s">
        <v>76</v>
      </c>
      <c r="D5" s="828" t="s">
        <v>120</v>
      </c>
      <c r="E5" s="824" t="s">
        <v>121</v>
      </c>
      <c r="F5" s="829" t="s">
        <v>79</v>
      </c>
    </row>
    <row r="6" spans="1:6" x14ac:dyDescent="0.15">
      <c r="A6" s="843" t="s">
        <v>1186</v>
      </c>
      <c r="B6" s="868">
        <v>4036.7886413360002</v>
      </c>
      <c r="C6" s="869">
        <v>5180.0897270799996</v>
      </c>
      <c r="D6" s="849">
        <f t="shared" ref="D6:D13" si="0">+(C6/B6-1)*100</f>
        <v>28.322044756983278</v>
      </c>
      <c r="E6" s="870">
        <f t="shared" ref="E6:E12" si="1">+(B6/$B$13)*100</f>
        <v>86.427418162328976</v>
      </c>
      <c r="F6" s="870">
        <f t="shared" ref="F6:F12" si="2">+(C6/$C$13)*100</f>
        <v>87.260371475078315</v>
      </c>
    </row>
    <row r="7" spans="1:6" x14ac:dyDescent="0.15">
      <c r="A7" s="843" t="s">
        <v>434</v>
      </c>
      <c r="B7" s="868">
        <v>273.99469456515982</v>
      </c>
      <c r="C7" s="869">
        <v>339.50396538568958</v>
      </c>
      <c r="D7" s="849">
        <f t="shared" si="0"/>
        <v>23.908955946937404</v>
      </c>
      <c r="E7" s="870">
        <f t="shared" si="1"/>
        <v>5.8662110269923406</v>
      </c>
      <c r="F7" s="870">
        <f t="shared" si="2"/>
        <v>5.7190596490916494</v>
      </c>
    </row>
    <row r="8" spans="1:6" x14ac:dyDescent="0.15">
      <c r="A8" s="843" t="s">
        <v>1187</v>
      </c>
      <c r="B8" s="868">
        <v>211.9881</v>
      </c>
      <c r="C8" s="869">
        <v>265.53326278100002</v>
      </c>
      <c r="D8" s="849">
        <f t="shared" si="0"/>
        <v>25.258570071150221</v>
      </c>
      <c r="E8" s="870">
        <f t="shared" si="1"/>
        <v>4.5386533187613134</v>
      </c>
      <c r="F8" s="870">
        <f t="shared" si="2"/>
        <v>4.4729980309280863</v>
      </c>
    </row>
    <row r="9" spans="1:6" x14ac:dyDescent="0.15">
      <c r="A9" s="843" t="s">
        <v>1188</v>
      </c>
      <c r="B9" s="868">
        <v>67.558000000000007</v>
      </c>
      <c r="C9" s="869">
        <v>68.366086774999999</v>
      </c>
      <c r="D9" s="849">
        <f t="shared" si="0"/>
        <v>1.1961378001124956</v>
      </c>
      <c r="E9" s="870">
        <f t="shared" si="1"/>
        <v>1.4464129869029292</v>
      </c>
      <c r="F9" s="870">
        <f t="shared" si="2"/>
        <v>1.1516499602501589</v>
      </c>
    </row>
    <row r="10" spans="1:6" x14ac:dyDescent="0.15">
      <c r="A10" s="843" t="s">
        <v>1189</v>
      </c>
      <c r="B10" s="868">
        <v>49.569000000000003</v>
      </c>
      <c r="C10" s="869">
        <v>53.091999999999999</v>
      </c>
      <c r="D10" s="849">
        <f t="shared" si="0"/>
        <v>7.1072646210333046</v>
      </c>
      <c r="E10" s="870">
        <f t="shared" si="1"/>
        <v>1.0612695069094895</v>
      </c>
      <c r="F10" s="870">
        <f t="shared" si="2"/>
        <v>0.89435277889797637</v>
      </c>
    </row>
    <row r="11" spans="1:6" x14ac:dyDescent="0.15">
      <c r="A11" s="843" t="s">
        <v>1190</v>
      </c>
      <c r="B11" s="868">
        <v>17.525681993999999</v>
      </c>
      <c r="C11" s="869">
        <v>15.262958052</v>
      </c>
      <c r="D11" s="849">
        <f t="shared" si="0"/>
        <v>-12.910903796923012</v>
      </c>
      <c r="E11" s="870">
        <f t="shared" si="1"/>
        <v>0.37522386749833359</v>
      </c>
      <c r="F11" s="870">
        <f t="shared" si="2"/>
        <v>0.25710971423207724</v>
      </c>
    </row>
    <row r="12" spans="1:6" x14ac:dyDescent="0.15">
      <c r="A12" s="843" t="s">
        <v>106</v>
      </c>
      <c r="B12" s="868">
        <v>13.30275</v>
      </c>
      <c r="C12" s="868">
        <v>14.51193</v>
      </c>
      <c r="D12" s="849">
        <f t="shared" si="0"/>
        <v>9.0896994982240464</v>
      </c>
      <c r="E12" s="870">
        <f t="shared" si="1"/>
        <v>0.28481113060663338</v>
      </c>
      <c r="F12" s="870">
        <f t="shared" si="2"/>
        <v>0.244458391521753</v>
      </c>
    </row>
    <row r="13" spans="1:6" ht="11.25" thickBot="1" x14ac:dyDescent="0.2">
      <c r="A13" s="867" t="s">
        <v>325</v>
      </c>
      <c r="B13" s="850">
        <f>SUM(B6:B12)</f>
        <v>4670.7268678951596</v>
      </c>
      <c r="C13" s="850">
        <f>SUM(C6:C12)</f>
        <v>5936.3599300736887</v>
      </c>
      <c r="D13" s="885">
        <f t="shared" si="0"/>
        <v>27.097132801278121</v>
      </c>
      <c r="E13" s="886">
        <f>+SUM(E6:E12)</f>
        <v>100.00000000000001</v>
      </c>
      <c r="F13" s="886">
        <f>+SUM(F6:F12)</f>
        <v>100</v>
      </c>
    </row>
    <row r="14" spans="1:6" ht="11.25" thickTop="1" x14ac:dyDescent="0.15">
      <c r="A14" s="2350" t="s">
        <v>200</v>
      </c>
      <c r="B14" s="2350"/>
      <c r="C14" s="2350"/>
      <c r="D14" s="2350"/>
      <c r="E14" s="2350"/>
      <c r="F14" s="2350"/>
    </row>
    <row r="19" x14ac:dyDescent="0.15"/>
  </sheetData>
  <mergeCells count="4">
    <mergeCell ref="A1:D1"/>
    <mergeCell ref="A2:D2"/>
    <mergeCell ref="E3:F3"/>
    <mergeCell ref="A14:F14"/>
  </mergeCells>
  <pageMargins left="0.7" right="0.7" top="0.75" bottom="0.75" header="0.3" footer="0.3"/>
  <pageSetup orientation="landscape" r:id="rId1"/>
  <ignoredErrors>
    <ignoredError sqref="A3:F5" numberStoredAsText="1"/>
  </ignoredErrors>
  <drawing r:id="rId2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F0D070-449C-4468-A09A-D23839BC7CC2}">
  <sheetPr codeName="Hoja101"/>
  <dimension ref="A1:K23"/>
  <sheetViews>
    <sheetView topLeftCell="A3" workbookViewId="0">
      <selection activeCell="G18" sqref="G18"/>
    </sheetView>
  </sheetViews>
  <sheetFormatPr baseColWidth="10" defaultColWidth="0" defaultRowHeight="10.5" zeroHeight="1" x14ac:dyDescent="0.15"/>
  <cols>
    <col min="1" max="1" width="51.28515625" style="844" customWidth="1"/>
    <col min="2" max="2" width="9.85546875" style="844" customWidth="1"/>
    <col min="3" max="3" width="11.42578125" style="844" customWidth="1"/>
    <col min="4" max="4" width="12.42578125" style="844" customWidth="1"/>
    <col min="5" max="5" width="7.85546875" style="844" customWidth="1"/>
    <col min="6" max="6" width="6.85546875" style="844" customWidth="1"/>
    <col min="7" max="9" width="11.42578125" style="844" customWidth="1"/>
    <col min="10" max="11" width="0" style="844" hidden="1" customWidth="1"/>
    <col min="12" max="16384" width="11.42578125" style="844" hidden="1"/>
  </cols>
  <sheetData>
    <row r="1" spans="1:6" ht="13.5" customHeight="1" x14ac:dyDescent="0.15">
      <c r="A1" s="2343" t="s">
        <v>52</v>
      </c>
      <c r="B1" s="2343"/>
      <c r="C1" s="2343"/>
      <c r="D1" s="2343"/>
    </row>
    <row r="2" spans="1:6" ht="11.25" customHeight="1" x14ac:dyDescent="0.15">
      <c r="A2" s="2343" t="s">
        <v>1</v>
      </c>
      <c r="B2" s="2343"/>
      <c r="C2" s="2343"/>
      <c r="D2" s="2343"/>
      <c r="E2" s="1401"/>
      <c r="F2" s="1401"/>
    </row>
    <row r="3" spans="1:6" ht="21" customHeight="1" x14ac:dyDescent="0.15">
      <c r="A3" s="854"/>
      <c r="B3" s="855">
        <v>2023</v>
      </c>
      <c r="C3" s="855">
        <v>2024</v>
      </c>
      <c r="D3" s="856" t="s">
        <v>90</v>
      </c>
      <c r="E3" s="2348" t="s">
        <v>161</v>
      </c>
      <c r="F3" s="2349"/>
    </row>
    <row r="4" spans="1:6" x14ac:dyDescent="0.15">
      <c r="A4" s="857" t="s">
        <v>1088</v>
      </c>
      <c r="B4" s="826" t="s">
        <v>1057</v>
      </c>
      <c r="C4" s="824" t="s">
        <v>1058</v>
      </c>
      <c r="D4" s="825" t="s">
        <v>1059</v>
      </c>
      <c r="E4" s="826">
        <f>+B3</f>
        <v>2023</v>
      </c>
      <c r="F4" s="825">
        <f>+C3</f>
        <v>2024</v>
      </c>
    </row>
    <row r="5" spans="1:6" x14ac:dyDescent="0.15">
      <c r="A5" s="858"/>
      <c r="B5" s="824" t="s">
        <v>75</v>
      </c>
      <c r="C5" s="824" t="s">
        <v>76</v>
      </c>
      <c r="D5" s="828" t="s">
        <v>120</v>
      </c>
      <c r="E5" s="824" t="s">
        <v>121</v>
      </c>
      <c r="F5" s="828" t="s">
        <v>79</v>
      </c>
    </row>
    <row r="6" spans="1:6" x14ac:dyDescent="0.15">
      <c r="A6" s="859" t="s">
        <v>1191</v>
      </c>
      <c r="B6" s="831">
        <v>12969.624300338719</v>
      </c>
      <c r="C6" s="831">
        <v>17710.226687780472</v>
      </c>
      <c r="D6" s="832">
        <f t="shared" ref="D6:D15" si="0">+(C6/B6-1)*100</f>
        <v>36.551578346937518</v>
      </c>
      <c r="E6" s="833">
        <f t="shared" ref="E6:E14" si="1">+(B6/$B$15)*100</f>
        <v>52.532635599482624</v>
      </c>
      <c r="F6" s="834">
        <f t="shared" ref="F6:F14" si="2">+(C6/$C$15)*100</f>
        <v>48.920264045239506</v>
      </c>
    </row>
    <row r="7" spans="1:6" x14ac:dyDescent="0.15">
      <c r="A7" s="859" t="s">
        <v>1193</v>
      </c>
      <c r="B7" s="831">
        <v>2559.6710971504017</v>
      </c>
      <c r="C7" s="831">
        <v>7413.9553726028171</v>
      </c>
      <c r="D7" s="832">
        <f>+(C7/B7-1)*100</f>
        <v>189.64484463869331</v>
      </c>
      <c r="E7" s="833">
        <f t="shared" si="1"/>
        <v>10.367784439030988</v>
      </c>
      <c r="F7" s="834">
        <f t="shared" si="2"/>
        <v>20.479277924635429</v>
      </c>
    </row>
    <row r="8" spans="1:6" x14ac:dyDescent="0.15">
      <c r="A8" s="859" t="s">
        <v>1192</v>
      </c>
      <c r="B8" s="831">
        <v>4411.3663770513667</v>
      </c>
      <c r="C8" s="831">
        <v>3970.4024813156661</v>
      </c>
      <c r="D8" s="832">
        <f t="shared" si="0"/>
        <v>-9.9960841618067615</v>
      </c>
      <c r="E8" s="833">
        <f t="shared" si="1"/>
        <v>17.867958008266832</v>
      </c>
      <c r="F8" s="834">
        <f t="shared" si="2"/>
        <v>10.967286934043118</v>
      </c>
    </row>
    <row r="9" spans="1:6" x14ac:dyDescent="0.15">
      <c r="A9" s="859" t="s">
        <v>1194</v>
      </c>
      <c r="B9" s="831">
        <v>1552.164394144</v>
      </c>
      <c r="C9" s="831">
        <v>2972.3833822000001</v>
      </c>
      <c r="D9" s="832">
        <f>+(C9/B9-1)*100</f>
        <v>91.499263442338787</v>
      </c>
      <c r="E9" s="833">
        <f t="shared" si="1"/>
        <v>6.2869428304048069</v>
      </c>
      <c r="F9" s="834">
        <f t="shared" si="2"/>
        <v>8.2104979492574461</v>
      </c>
    </row>
    <row r="10" spans="1:6" x14ac:dyDescent="0.15">
      <c r="A10" s="859" t="s">
        <v>1195</v>
      </c>
      <c r="B10" s="831">
        <v>1285.9457539167779</v>
      </c>
      <c r="C10" s="831">
        <v>2214.7775539292093</v>
      </c>
      <c r="D10" s="832">
        <f t="shared" ref="D10" si="3">+(C10/B10-1)*100</f>
        <v>72.229469803322829</v>
      </c>
      <c r="E10" s="833">
        <f t="shared" si="1"/>
        <v>5.2086412163417712</v>
      </c>
      <c r="F10" s="834">
        <f t="shared" si="2"/>
        <v>6.1177931061968351</v>
      </c>
    </row>
    <row r="11" spans="1:6" ht="21" x14ac:dyDescent="0.15">
      <c r="A11" s="859" t="s">
        <v>1196</v>
      </c>
      <c r="B11" s="831">
        <v>985.00306466568293</v>
      </c>
      <c r="C11" s="831">
        <v>1112.5303419115633</v>
      </c>
      <c r="D11" s="832">
        <f t="shared" si="0"/>
        <v>12.946891417963657</v>
      </c>
      <c r="E11" s="833">
        <f t="shared" si="1"/>
        <v>3.989692057549004</v>
      </c>
      <c r="F11" s="834">
        <f t="shared" si="2"/>
        <v>3.0730988961426493</v>
      </c>
    </row>
    <row r="12" spans="1:6" x14ac:dyDescent="0.15">
      <c r="A12" s="859" t="s">
        <v>1197</v>
      </c>
      <c r="B12" s="831">
        <v>557.56062719767795</v>
      </c>
      <c r="C12" s="831">
        <v>535.72376418661236</v>
      </c>
      <c r="D12" s="832">
        <f t="shared" si="0"/>
        <v>-3.9165001877586869</v>
      </c>
      <c r="E12" s="833">
        <f t="shared" si="1"/>
        <v>2.2583637409165078</v>
      </c>
      <c r="F12" s="834">
        <f t="shared" si="2"/>
        <v>1.4798087264123649</v>
      </c>
    </row>
    <row r="13" spans="1:6" x14ac:dyDescent="0.15">
      <c r="A13" s="859" t="s">
        <v>1198</v>
      </c>
      <c r="B13" s="831">
        <v>219.8409823523975</v>
      </c>
      <c r="C13" s="831">
        <v>229.64703778502249</v>
      </c>
      <c r="D13" s="832">
        <f t="shared" si="0"/>
        <v>4.4605220226437314</v>
      </c>
      <c r="E13" s="833">
        <f t="shared" si="1"/>
        <v>0.89045187033283424</v>
      </c>
      <c r="F13" s="834">
        <f t="shared" si="2"/>
        <v>0.63434499872335282</v>
      </c>
    </row>
    <row r="14" spans="1:6" x14ac:dyDescent="0.15">
      <c r="A14" s="859" t="s">
        <v>1199</v>
      </c>
      <c r="B14" s="831">
        <v>147.52244204568569</v>
      </c>
      <c r="C14" s="831">
        <v>42.583749332338499</v>
      </c>
      <c r="D14" s="832">
        <f t="shared" si="0"/>
        <v>-71.134053407853102</v>
      </c>
      <c r="E14" s="833">
        <f t="shared" si="1"/>
        <v>0.59753023767461066</v>
      </c>
      <c r="F14" s="834">
        <f t="shared" si="2"/>
        <v>0.11762741934927588</v>
      </c>
    </row>
    <row r="15" spans="1:6" ht="11.25" thickBot="1" x14ac:dyDescent="0.2">
      <c r="A15" s="837" t="s">
        <v>325</v>
      </c>
      <c r="B15" s="850">
        <f>SUM(B6:B14)</f>
        <v>24688.699038862713</v>
      </c>
      <c r="C15" s="850">
        <f>SUM(C6:C14)</f>
        <v>36202.230371043712</v>
      </c>
      <c r="D15" s="851">
        <f t="shared" si="0"/>
        <v>46.634823949441163</v>
      </c>
      <c r="E15" s="852">
        <f>+SUM(E6:E14)</f>
        <v>99.999999999999986</v>
      </c>
      <c r="F15" s="853">
        <f>+SUM(F6:F14)</f>
        <v>99.999999999999972</v>
      </c>
    </row>
    <row r="16" spans="1:6" ht="12" thickTop="1" thickBot="1" x14ac:dyDescent="0.2">
      <c r="A16" s="861" t="s">
        <v>1095</v>
      </c>
      <c r="B16" s="862">
        <f>+(B15/'[129]Cuadro 4.2.1'!B$16)*100</f>
        <v>7.5355129252169872</v>
      </c>
      <c r="C16" s="862">
        <f>+(C15/'[129]Cuadro 4.2.1'!C$16)*100</f>
        <v>8.8714521165911826</v>
      </c>
      <c r="D16" s="863"/>
      <c r="E16" s="862"/>
      <c r="F16" s="863"/>
    </row>
    <row r="17" spans="1:6" ht="11.25" thickTop="1" x14ac:dyDescent="0.15">
      <c r="A17" s="864" t="s">
        <v>734</v>
      </c>
      <c r="B17" s="865">
        <f>+B15/'[129]Cuadro 4.2.1'!B24*100</f>
        <v>1.5377273129318287</v>
      </c>
      <c r="C17" s="865">
        <f>+C15/'[129]Cuadro 4.2.1'!C24*100</f>
        <v>2.1350793300938631</v>
      </c>
      <c r="D17" s="866"/>
      <c r="E17" s="865"/>
      <c r="F17" s="866"/>
    </row>
    <row r="18" spans="1:6" x14ac:dyDescent="0.15">
      <c r="A18" s="2350" t="s">
        <v>200</v>
      </c>
      <c r="B18" s="2350"/>
      <c r="C18" s="2350"/>
      <c r="D18" s="2350"/>
      <c r="E18" s="2350"/>
      <c r="F18" s="2350"/>
    </row>
    <row r="23" spans="1:6" x14ac:dyDescent="0.15"/>
  </sheetData>
  <mergeCells count="4">
    <mergeCell ref="A1:D1"/>
    <mergeCell ref="A2:D2"/>
    <mergeCell ref="E3:F3"/>
    <mergeCell ref="A18:F18"/>
  </mergeCells>
  <pageMargins left="0.7" right="0.7" top="0.75" bottom="0.75" header="0.3" footer="0.3"/>
  <pageSetup orientation="landscape" r:id="rId1"/>
  <ignoredErrors>
    <ignoredError sqref="A1:F5" numberStoredAsText="1"/>
  </ignoredErrors>
  <drawing r:id="rId2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207F48-9887-4163-91F7-0377D0E253D8}">
  <sheetPr codeName="Hoja102"/>
  <dimension ref="A1:K40"/>
  <sheetViews>
    <sheetView topLeftCell="A11" workbookViewId="0">
      <selection activeCell="H18" sqref="H18"/>
    </sheetView>
  </sheetViews>
  <sheetFormatPr baseColWidth="10" defaultColWidth="0" defaultRowHeight="10.5" zeroHeight="1" x14ac:dyDescent="0.15"/>
  <cols>
    <col min="1" max="1" width="55" style="844" bestFit="1" customWidth="1"/>
    <col min="2" max="3" width="8.7109375" style="844" customWidth="1"/>
    <col min="4" max="4" width="12.42578125" style="844" customWidth="1"/>
    <col min="5" max="5" width="7.28515625" style="844" customWidth="1"/>
    <col min="6" max="6" width="7.85546875" style="844" customWidth="1"/>
    <col min="7" max="9" width="11.42578125" style="293" customWidth="1"/>
    <col min="10" max="11" width="0" style="293" hidden="1" customWidth="1"/>
    <col min="12" max="16384" width="11.42578125" style="293" hidden="1"/>
  </cols>
  <sheetData>
    <row r="1" spans="1:6" x14ac:dyDescent="0.15">
      <c r="A1" s="2343" t="s">
        <v>53</v>
      </c>
      <c r="B1" s="2343"/>
      <c r="C1" s="2343"/>
      <c r="D1" s="2343"/>
    </row>
    <row r="2" spans="1:6" ht="11.25" customHeight="1" x14ac:dyDescent="0.15">
      <c r="A2" s="2343" t="s">
        <v>1</v>
      </c>
      <c r="B2" s="2343"/>
      <c r="C2" s="2343"/>
      <c r="D2" s="2343"/>
    </row>
    <row r="3" spans="1:6" ht="21" customHeight="1" x14ac:dyDescent="0.15">
      <c r="A3" s="867"/>
      <c r="B3" s="822">
        <v>2023</v>
      </c>
      <c r="C3" s="822">
        <v>2024</v>
      </c>
      <c r="D3" s="823" t="s">
        <v>90</v>
      </c>
      <c r="E3" s="2345" t="s">
        <v>161</v>
      </c>
      <c r="F3" s="2346"/>
    </row>
    <row r="4" spans="1:6" x14ac:dyDescent="0.15">
      <c r="A4" s="824" t="s">
        <v>117</v>
      </c>
      <c r="B4" s="826" t="s">
        <v>1057</v>
      </c>
      <c r="C4" s="824" t="s">
        <v>1058</v>
      </c>
      <c r="D4" s="825" t="s">
        <v>1059</v>
      </c>
      <c r="E4" s="826">
        <f>+B3</f>
        <v>2023</v>
      </c>
      <c r="F4" s="827">
        <f>+C3</f>
        <v>2024</v>
      </c>
    </row>
    <row r="5" spans="1:6" x14ac:dyDescent="0.15">
      <c r="A5" s="867"/>
      <c r="B5" s="824" t="s">
        <v>75</v>
      </c>
      <c r="C5" s="824" t="s">
        <v>76</v>
      </c>
      <c r="D5" s="828" t="s">
        <v>120</v>
      </c>
      <c r="E5" s="824" t="s">
        <v>121</v>
      </c>
      <c r="F5" s="829" t="s">
        <v>79</v>
      </c>
    </row>
    <row r="6" spans="1:6" x14ac:dyDescent="0.15">
      <c r="A6" s="843" t="s">
        <v>1200</v>
      </c>
      <c r="B6" s="887">
        <v>5106.9564492480804</v>
      </c>
      <c r="C6" s="888">
        <v>7493.6582441820001</v>
      </c>
      <c r="D6" s="849">
        <f>+(C6/B6-1)*100</f>
        <v>46.734328335330218</v>
      </c>
      <c r="E6" s="870">
        <f t="shared" ref="E6:E30" si="0">+(B6/$B$31)*100</f>
        <v>20.685401208095954</v>
      </c>
      <c r="F6" s="870">
        <f t="shared" ref="F6:F30" si="1">+(C6/$C$31)*100</f>
        <v>20.699438038424812</v>
      </c>
    </row>
    <row r="7" spans="1:6" x14ac:dyDescent="0.15">
      <c r="A7" s="843" t="s">
        <v>1203</v>
      </c>
      <c r="B7" s="887">
        <v>618.46064387299998</v>
      </c>
      <c r="C7" s="888">
        <v>4710.9069968679996</v>
      </c>
      <c r="D7" s="849">
        <f>+(C7/B7-1)*100</f>
        <v>661.71491970237287</v>
      </c>
      <c r="E7" s="870">
        <f t="shared" si="0"/>
        <v>2.505035372254631</v>
      </c>
      <c r="F7" s="870">
        <f t="shared" si="1"/>
        <v>13.012753492215804</v>
      </c>
    </row>
    <row r="8" spans="1:6" ht="13.5" customHeight="1" x14ac:dyDescent="0.15">
      <c r="A8" s="843" t="s">
        <v>434</v>
      </c>
      <c r="B8" s="887">
        <v>2353.0472426756501</v>
      </c>
      <c r="C8" s="888">
        <v>4598.6470033997002</v>
      </c>
      <c r="D8" s="849">
        <f t="shared" ref="D8:D30" si="2">+(C8/B8-1)*100</f>
        <v>95.433687857902029</v>
      </c>
      <c r="E8" s="870">
        <f t="shared" si="0"/>
        <v>9.5308677017436061</v>
      </c>
      <c r="F8" s="870">
        <f t="shared" si="1"/>
        <v>12.702662118513894</v>
      </c>
    </row>
    <row r="9" spans="1:6" x14ac:dyDescent="0.15">
      <c r="A9" s="843" t="s">
        <v>1201</v>
      </c>
      <c r="B9" s="887">
        <v>4013.5590515399799</v>
      </c>
      <c r="C9" s="888">
        <v>4180.9166369719997</v>
      </c>
      <c r="D9" s="849">
        <f t="shared" si="2"/>
        <v>4.1698049856225605</v>
      </c>
      <c r="E9" s="870">
        <f t="shared" si="0"/>
        <v>16.256664821512871</v>
      </c>
      <c r="F9" s="870">
        <f t="shared" si="1"/>
        <v>11.548781923436682</v>
      </c>
    </row>
    <row r="10" spans="1:6" x14ac:dyDescent="0.15">
      <c r="A10" s="843" t="s">
        <v>126</v>
      </c>
      <c r="B10" s="887">
        <v>1320.417437006</v>
      </c>
      <c r="C10" s="888">
        <v>2710.7737035800001</v>
      </c>
      <c r="D10" s="849">
        <f>+(C10/B10-1)*100</f>
        <v>105.29672114347291</v>
      </c>
      <c r="E10" s="870">
        <f t="shared" si="0"/>
        <v>5.3482665689573956</v>
      </c>
      <c r="F10" s="870">
        <f t="shared" si="1"/>
        <v>7.4878638023037611</v>
      </c>
    </row>
    <row r="11" spans="1:6" ht="13.5" customHeight="1" x14ac:dyDescent="0.15">
      <c r="A11" s="843" t="s">
        <v>1202</v>
      </c>
      <c r="B11" s="887">
        <v>1821.422825161</v>
      </c>
      <c r="C11" s="888">
        <v>2487.137506394</v>
      </c>
      <c r="D11" s="849">
        <f t="shared" si="2"/>
        <v>36.549156628371328</v>
      </c>
      <c r="E11" s="870">
        <f t="shared" si="0"/>
        <v>7.3775569230840459</v>
      </c>
      <c r="F11" s="870">
        <f t="shared" si="1"/>
        <v>6.8701223126388724</v>
      </c>
    </row>
    <row r="12" spans="1:6" x14ac:dyDescent="0.15">
      <c r="A12" s="843" t="s">
        <v>1204</v>
      </c>
      <c r="B12" s="887">
        <v>1263.5507898000001</v>
      </c>
      <c r="C12" s="888">
        <v>1723.6822840120001</v>
      </c>
      <c r="D12" s="849">
        <f>+(C12/B12-1)*100</f>
        <v>36.415749800198483</v>
      </c>
      <c r="E12" s="870">
        <f t="shared" si="0"/>
        <v>5.1179318432738521</v>
      </c>
      <c r="F12" s="870">
        <f t="shared" si="1"/>
        <v>4.7612599178162363</v>
      </c>
    </row>
    <row r="13" spans="1:6" x14ac:dyDescent="0.15">
      <c r="A13" s="843" t="s">
        <v>1102</v>
      </c>
      <c r="B13" s="887">
        <v>771.64211083600003</v>
      </c>
      <c r="C13" s="888">
        <v>1506.6375244430001</v>
      </c>
      <c r="D13" s="849">
        <f>+(C13/B13-1)*100</f>
        <v>95.250816834076502</v>
      </c>
      <c r="E13" s="870">
        <f t="shared" si="0"/>
        <v>3.125487129238163</v>
      </c>
      <c r="F13" s="870">
        <f t="shared" si="1"/>
        <v>4.1617256975638766</v>
      </c>
    </row>
    <row r="14" spans="1:6" x14ac:dyDescent="0.15">
      <c r="A14" s="843" t="s">
        <v>1206</v>
      </c>
      <c r="B14" s="887">
        <v>692.65947630699998</v>
      </c>
      <c r="C14" s="888">
        <v>1000.866281015</v>
      </c>
      <c r="D14" s="849">
        <f>+(C14/B14-1)*100</f>
        <v>44.496150742243934</v>
      </c>
      <c r="E14" s="870">
        <f t="shared" si="0"/>
        <v>2.8055730081875856</v>
      </c>
      <c r="F14" s="870">
        <f t="shared" si="1"/>
        <v>2.7646536435930238</v>
      </c>
    </row>
    <row r="15" spans="1:6" x14ac:dyDescent="0.15">
      <c r="A15" s="843" t="s">
        <v>1205</v>
      </c>
      <c r="B15" s="887">
        <v>675.84046353300005</v>
      </c>
      <c r="C15" s="888">
        <v>849.85654735000003</v>
      </c>
      <c r="D15" s="849">
        <f>+(C15/B15-1)*100</f>
        <v>25.748100802861007</v>
      </c>
      <c r="E15" s="870">
        <f t="shared" si="0"/>
        <v>2.7374486702160907</v>
      </c>
      <c r="F15" s="870">
        <f t="shared" si="1"/>
        <v>2.3475253834906162</v>
      </c>
    </row>
    <row r="16" spans="1:6" x14ac:dyDescent="0.15">
      <c r="A16" s="843" t="s">
        <v>1096</v>
      </c>
      <c r="B16" s="887">
        <v>2314.7985442720001</v>
      </c>
      <c r="C16" s="888">
        <v>804.54821747000005</v>
      </c>
      <c r="D16" s="849">
        <f t="shared" si="2"/>
        <v>-65.243272704621944</v>
      </c>
      <c r="E16" s="870">
        <f t="shared" si="0"/>
        <v>9.3759437896191056</v>
      </c>
      <c r="F16" s="870">
        <f t="shared" si="1"/>
        <v>2.2223719622355551</v>
      </c>
    </row>
    <row r="17" spans="1:6" x14ac:dyDescent="0.15">
      <c r="A17" s="843" t="s">
        <v>1207</v>
      </c>
      <c r="B17" s="887">
        <v>449.75703625300002</v>
      </c>
      <c r="C17" s="888">
        <v>530.03494043399996</v>
      </c>
      <c r="D17" s="849">
        <f t="shared" si="2"/>
        <v>17.849171377019111</v>
      </c>
      <c r="E17" s="870">
        <f t="shared" si="0"/>
        <v>1.8217121750523726</v>
      </c>
      <c r="F17" s="870">
        <f t="shared" si="1"/>
        <v>1.4640947118494321</v>
      </c>
    </row>
    <row r="18" spans="1:6" x14ac:dyDescent="0.15">
      <c r="A18" s="843" t="s">
        <v>1168</v>
      </c>
      <c r="B18" s="887">
        <v>475.03004299999998</v>
      </c>
      <c r="C18" s="888">
        <v>496.45829755699998</v>
      </c>
      <c r="D18" s="849">
        <f t="shared" si="2"/>
        <v>4.5109261767260378</v>
      </c>
      <c r="E18" s="870">
        <f t="shared" si="0"/>
        <v>1.9240788761378265</v>
      </c>
      <c r="F18" s="870">
        <f t="shared" si="1"/>
        <v>1.3713472691287314</v>
      </c>
    </row>
    <row r="19" spans="1:6" x14ac:dyDescent="0.15">
      <c r="A19" s="843" t="s">
        <v>1208</v>
      </c>
      <c r="B19" s="887">
        <v>286.57776209299999</v>
      </c>
      <c r="C19" s="888">
        <v>393.14499999999998</v>
      </c>
      <c r="D19" s="849">
        <f t="shared" si="2"/>
        <v>37.186150498452442</v>
      </c>
      <c r="E19" s="870">
        <f t="shared" si="0"/>
        <v>1.1607649380062324</v>
      </c>
      <c r="F19" s="870">
        <f t="shared" si="1"/>
        <v>1.0859690023807382</v>
      </c>
    </row>
    <row r="20" spans="1:6" x14ac:dyDescent="0.15">
      <c r="A20" s="843" t="s">
        <v>1210</v>
      </c>
      <c r="B20" s="887">
        <v>279.205916581</v>
      </c>
      <c r="C20" s="888">
        <v>290.70205311000001</v>
      </c>
      <c r="D20" s="849">
        <f>+(C20/B20-1)*100</f>
        <v>4.1174401566325347</v>
      </c>
      <c r="E20" s="870">
        <f t="shared" si="0"/>
        <v>1.1309057481785467</v>
      </c>
      <c r="F20" s="870">
        <f t="shared" si="1"/>
        <v>0.80299487111854184</v>
      </c>
    </row>
    <row r="21" spans="1:6" x14ac:dyDescent="0.15">
      <c r="A21" s="843" t="s">
        <v>1211</v>
      </c>
      <c r="B21" s="887">
        <v>126.484095172</v>
      </c>
      <c r="C21" s="888">
        <v>281.36349374999998</v>
      </c>
      <c r="D21" s="849">
        <f>+(C21/B21-1)*100</f>
        <v>122.44970276095701</v>
      </c>
      <c r="E21" s="870">
        <f t="shared" si="0"/>
        <v>0.51231575618018677</v>
      </c>
      <c r="F21" s="870">
        <f t="shared" si="1"/>
        <v>0.77719933514109707</v>
      </c>
    </row>
    <row r="22" spans="1:6" x14ac:dyDescent="0.15">
      <c r="A22" s="843" t="s">
        <v>1209</v>
      </c>
      <c r="B22" s="887">
        <v>225.711058826</v>
      </c>
      <c r="C22" s="888">
        <v>270.47275141199998</v>
      </c>
      <c r="D22" s="849">
        <f t="shared" si="2"/>
        <v>19.831413143343866</v>
      </c>
      <c r="E22" s="870">
        <f t="shared" si="0"/>
        <v>0.91422824050269369</v>
      </c>
      <c r="F22" s="870">
        <f t="shared" si="1"/>
        <v>0.74711626504740769</v>
      </c>
    </row>
    <row r="23" spans="1:6" x14ac:dyDescent="0.15">
      <c r="A23" s="843" t="s">
        <v>1213</v>
      </c>
      <c r="B23" s="887">
        <v>130.92679999999999</v>
      </c>
      <c r="C23" s="888">
        <v>253.50152180000001</v>
      </c>
      <c r="D23" s="849">
        <f>+(C23/B23-1)*100</f>
        <v>93.620803227452313</v>
      </c>
      <c r="E23" s="870">
        <f t="shared" si="0"/>
        <v>0.53031064858422439</v>
      </c>
      <c r="F23" s="870">
        <f t="shared" si="1"/>
        <v>0.70023730361862679</v>
      </c>
    </row>
    <row r="24" spans="1:6" x14ac:dyDescent="0.15">
      <c r="A24" s="843" t="s">
        <v>1212</v>
      </c>
      <c r="B24" s="887">
        <v>223.42577198500001</v>
      </c>
      <c r="C24" s="888">
        <v>249.00298186500001</v>
      </c>
      <c r="D24" s="849">
        <f t="shared" si="2"/>
        <v>11.447743764187223</v>
      </c>
      <c r="E24" s="870">
        <f t="shared" si="0"/>
        <v>0.90497183198395126</v>
      </c>
      <c r="F24" s="870">
        <f t="shared" si="1"/>
        <v>0.68781116332590553</v>
      </c>
    </row>
    <row r="25" spans="1:6" x14ac:dyDescent="0.15">
      <c r="A25" s="843" t="s">
        <v>1214</v>
      </c>
      <c r="B25" s="887">
        <v>169.508838352</v>
      </c>
      <c r="C25" s="888">
        <v>194.62136799999999</v>
      </c>
      <c r="D25" s="849">
        <f t="shared" si="2"/>
        <v>14.814879207567699</v>
      </c>
      <c r="E25" s="870">
        <f t="shared" si="0"/>
        <v>0.68658473289813526</v>
      </c>
      <c r="F25" s="870">
        <f t="shared" si="1"/>
        <v>0.53759496584958366</v>
      </c>
    </row>
    <row r="26" spans="1:6" x14ac:dyDescent="0.15">
      <c r="A26" s="843" t="s">
        <v>1215</v>
      </c>
      <c r="B26" s="887">
        <v>162.832242028</v>
      </c>
      <c r="C26" s="888">
        <v>176.75183863199999</v>
      </c>
      <c r="D26" s="849">
        <f t="shared" si="2"/>
        <v>8.5484277748914437</v>
      </c>
      <c r="E26" s="870">
        <f t="shared" si="0"/>
        <v>0.65954160554059271</v>
      </c>
      <c r="F26" s="870">
        <f t="shared" si="1"/>
        <v>0.48823466626347606</v>
      </c>
    </row>
    <row r="27" spans="1:6" x14ac:dyDescent="0.15">
      <c r="A27" s="843" t="s">
        <v>1216</v>
      </c>
      <c r="B27" s="887">
        <v>275.649617933</v>
      </c>
      <c r="C27" s="888">
        <v>127.72014993800001</v>
      </c>
      <c r="D27" s="849">
        <f t="shared" si="2"/>
        <v>-53.665762029445688</v>
      </c>
      <c r="E27" s="870">
        <f t="shared" si="0"/>
        <v>1.1165011874424706</v>
      </c>
      <c r="F27" s="870">
        <f t="shared" si="1"/>
        <v>0.35279635710002211</v>
      </c>
    </row>
    <row r="28" spans="1:6" x14ac:dyDescent="0.15">
      <c r="A28" s="843" t="s">
        <v>1217</v>
      </c>
      <c r="B28" s="887">
        <v>102.518681466</v>
      </c>
      <c r="C28" s="888">
        <v>113.993256</v>
      </c>
      <c r="D28" s="849">
        <f t="shared" si="2"/>
        <v>11.192666907060733</v>
      </c>
      <c r="E28" s="870">
        <f t="shared" si="0"/>
        <v>0.41524537726602928</v>
      </c>
      <c r="F28" s="870">
        <f t="shared" si="1"/>
        <v>0.31487909676188713</v>
      </c>
    </row>
    <row r="29" spans="1:6" x14ac:dyDescent="0.15">
      <c r="A29" s="843" t="s">
        <v>1218</v>
      </c>
      <c r="B29" s="887">
        <v>129.63284486200001</v>
      </c>
      <c r="C29" s="888">
        <v>111.84183019</v>
      </c>
      <c r="D29" s="849">
        <f t="shared" si="2"/>
        <v>-13.724156629393846</v>
      </c>
      <c r="E29" s="870">
        <f t="shared" si="0"/>
        <v>0.52506956586875542</v>
      </c>
      <c r="F29" s="870">
        <f t="shared" si="1"/>
        <v>0.30893629769136127</v>
      </c>
    </row>
    <row r="30" spans="1:6" x14ac:dyDescent="0.15">
      <c r="A30" s="843" t="s">
        <v>106</v>
      </c>
      <c r="B30" s="887">
        <v>699.08329606000007</v>
      </c>
      <c r="C30" s="888">
        <v>644.98994267000012</v>
      </c>
      <c r="D30" s="849">
        <f t="shared" si="2"/>
        <v>-7.7377550994091155</v>
      </c>
      <c r="E30" s="870">
        <f t="shared" si="0"/>
        <v>2.8315922801746929</v>
      </c>
      <c r="F30" s="870">
        <f t="shared" si="1"/>
        <v>1.7816304024900471</v>
      </c>
    </row>
    <row r="31" spans="1:6" x14ac:dyDescent="0.15">
      <c r="A31" s="871" t="s">
        <v>325</v>
      </c>
      <c r="B31" s="872">
        <f>SUM(B6:B30)</f>
        <v>24688.699038862709</v>
      </c>
      <c r="C31" s="872">
        <f>SUM(C6:C30)</f>
        <v>36202.230371043705</v>
      </c>
      <c r="D31" s="873">
        <f>+(C31/B31-1)*100</f>
        <v>46.634823949441163</v>
      </c>
      <c r="E31" s="874">
        <f>+SUM(E6:E30)</f>
        <v>100.00000000000003</v>
      </c>
      <c r="F31" s="874">
        <f>+SUM(F6:F30)</f>
        <v>99.999999999999972</v>
      </c>
    </row>
    <row r="32" spans="1:6" x14ac:dyDescent="0.15">
      <c r="A32" s="2353" t="s">
        <v>200</v>
      </c>
      <c r="B32" s="2353"/>
      <c r="C32" s="2353"/>
      <c r="D32" s="2353"/>
      <c r="E32" s="2353"/>
      <c r="F32" s="2353"/>
    </row>
    <row r="40" x14ac:dyDescent="0.15"/>
  </sheetData>
  <mergeCells count="4">
    <mergeCell ref="A1:D1"/>
    <mergeCell ref="A2:D2"/>
    <mergeCell ref="E3:F3"/>
    <mergeCell ref="A32:F32"/>
  </mergeCells>
  <pageMargins left="0.7" right="0.7" top="0.75" bottom="0.75" header="0.3" footer="0.3"/>
  <pageSetup orientation="landscape" r:id="rId1"/>
  <ignoredErrors>
    <ignoredError sqref="A1:F5" numberStoredAsText="1"/>
  </ignoredErrors>
  <drawing r:id="rId2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07DF52-6BB7-47DC-9F18-3EAF26D094C1}">
  <sheetPr codeName="Hoja103"/>
  <dimension ref="A1:K19"/>
  <sheetViews>
    <sheetView workbookViewId="0">
      <selection activeCell="H8" sqref="H8"/>
    </sheetView>
  </sheetViews>
  <sheetFormatPr baseColWidth="10" defaultColWidth="0" defaultRowHeight="10.5" zeroHeight="1" x14ac:dyDescent="0.15"/>
  <cols>
    <col min="1" max="1" width="54.5703125" style="844" bestFit="1" customWidth="1"/>
    <col min="2" max="3" width="9.85546875" style="844" customWidth="1"/>
    <col min="4" max="4" width="16.140625" style="844" customWidth="1"/>
    <col min="5" max="5" width="7.85546875" style="844" customWidth="1"/>
    <col min="6" max="6" width="8.42578125" style="844" customWidth="1"/>
    <col min="7" max="9" width="11.42578125" style="844" customWidth="1"/>
    <col min="10" max="11" width="0" style="844" hidden="1" customWidth="1"/>
    <col min="12" max="16384" width="11.42578125" style="844" hidden="1"/>
  </cols>
  <sheetData>
    <row r="1" spans="1:6" ht="13.5" customHeight="1" x14ac:dyDescent="0.15">
      <c r="A1" s="2343" t="s">
        <v>54</v>
      </c>
      <c r="B1" s="2343"/>
      <c r="C1" s="2343"/>
      <c r="D1" s="2343"/>
    </row>
    <row r="2" spans="1:6" ht="13.5" customHeight="1" x14ac:dyDescent="0.15">
      <c r="A2" s="2343" t="s">
        <v>1</v>
      </c>
      <c r="B2" s="2343"/>
      <c r="C2" s="2343"/>
      <c r="D2" s="2343"/>
      <c r="E2" s="1401"/>
      <c r="F2" s="1401"/>
    </row>
    <row r="3" spans="1:6" ht="21" customHeight="1" x14ac:dyDescent="0.15">
      <c r="A3" s="854"/>
      <c r="B3" s="855">
        <v>2023</v>
      </c>
      <c r="C3" s="855">
        <v>2024</v>
      </c>
      <c r="D3" s="856" t="s">
        <v>90</v>
      </c>
      <c r="E3" s="2348" t="s">
        <v>161</v>
      </c>
      <c r="F3" s="2349"/>
    </row>
    <row r="4" spans="1:6" x14ac:dyDescent="0.15">
      <c r="A4" s="857" t="s">
        <v>1088</v>
      </c>
      <c r="B4" s="826" t="s">
        <v>1057</v>
      </c>
      <c r="C4" s="824" t="s">
        <v>1058</v>
      </c>
      <c r="D4" s="825" t="s">
        <v>1059</v>
      </c>
      <c r="E4" s="826">
        <f>+B3</f>
        <v>2023</v>
      </c>
      <c r="F4" s="825">
        <f>+C3</f>
        <v>2024</v>
      </c>
    </row>
    <row r="5" spans="1:6" x14ac:dyDescent="0.15">
      <c r="A5" s="858"/>
      <c r="B5" s="824" t="s">
        <v>75</v>
      </c>
      <c r="C5" s="824" t="s">
        <v>76</v>
      </c>
      <c r="D5" s="828" t="s">
        <v>120</v>
      </c>
      <c r="E5" s="824" t="s">
        <v>121</v>
      </c>
      <c r="F5" s="828" t="s">
        <v>79</v>
      </c>
    </row>
    <row r="6" spans="1:6" x14ac:dyDescent="0.15">
      <c r="A6" s="859" t="s">
        <v>1219</v>
      </c>
      <c r="B6" s="831">
        <v>1408.7830159546329</v>
      </c>
      <c r="C6" s="831">
        <v>1952.910465887197</v>
      </c>
      <c r="D6" s="832">
        <f>+((C6/B6)-1)*100</f>
        <v>38.623935962476622</v>
      </c>
      <c r="E6" s="833">
        <f>+B6/$B$10*100</f>
        <v>50.976548055367743</v>
      </c>
      <c r="F6" s="834">
        <f>+C6/$C$10*100</f>
        <v>44.777768992806294</v>
      </c>
    </row>
    <row r="7" spans="1:6" x14ac:dyDescent="0.15">
      <c r="A7" s="859" t="s">
        <v>1220</v>
      </c>
      <c r="B7" s="831">
        <v>796.54429284913033</v>
      </c>
      <c r="C7" s="831">
        <v>1695.0526788280777</v>
      </c>
      <c r="D7" s="832">
        <f t="shared" ref="D7:D9" si="0">+((C7/B7)-1)*100</f>
        <v>112.80080643916301</v>
      </c>
      <c r="E7" s="833">
        <f>+B7/$B$10*100</f>
        <v>28.822805189156409</v>
      </c>
      <c r="F7" s="834">
        <f>+C7/$C$10*100</f>
        <v>38.865415803237994</v>
      </c>
    </row>
    <row r="8" spans="1:6" x14ac:dyDescent="0.15">
      <c r="A8" s="859" t="s">
        <v>1221</v>
      </c>
      <c r="B8" s="831">
        <v>348.38480956000001</v>
      </c>
      <c r="C8" s="831">
        <v>534.68679378599995</v>
      </c>
      <c r="D8" s="832">
        <f t="shared" si="0"/>
        <v>53.475920623891149</v>
      </c>
      <c r="E8" s="833">
        <f>+B8/$B$10*100</f>
        <v>12.606238707570697</v>
      </c>
      <c r="F8" s="834">
        <f>+C8/$C$10*100</f>
        <v>12.259692471245474</v>
      </c>
    </row>
    <row r="9" spans="1:6" x14ac:dyDescent="0.15">
      <c r="A9" s="859" t="s">
        <v>1222</v>
      </c>
      <c r="B9" s="831">
        <v>209.87833586725961</v>
      </c>
      <c r="C9" s="831">
        <v>178.68942657727391</v>
      </c>
      <c r="D9" s="832">
        <f t="shared" si="0"/>
        <v>-14.860471025323719</v>
      </c>
      <c r="E9" s="833">
        <f>+B9/$B$10*100</f>
        <v>7.5944080479051612</v>
      </c>
      <c r="F9" s="834">
        <f>+C9/$C$10*100</f>
        <v>4.097122732710246</v>
      </c>
    </row>
    <row r="10" spans="1:6" ht="11.25" thickBot="1" x14ac:dyDescent="0.2">
      <c r="A10" s="837" t="s">
        <v>325</v>
      </c>
      <c r="B10" s="850">
        <f>SUM(B6:B9)</f>
        <v>2763.5904542310227</v>
      </c>
      <c r="C10" s="850">
        <f>SUM(C6:C9)</f>
        <v>4361.3393650785483</v>
      </c>
      <c r="D10" s="851">
        <f>+((C10/B10)-1)*100</f>
        <v>57.81424336595866</v>
      </c>
      <c r="E10" s="852">
        <f>+SUM(E6:E9)</f>
        <v>100.00000000000001</v>
      </c>
      <c r="F10" s="853">
        <f>+SUM(F6:F9)</f>
        <v>100.00000000000001</v>
      </c>
    </row>
    <row r="11" spans="1:6" ht="12" thickTop="1" thickBot="1" x14ac:dyDescent="0.2">
      <c r="A11" s="861" t="s">
        <v>1095</v>
      </c>
      <c r="B11" s="862">
        <f>+(B10/'[129]Cuadro 4.2.1'!B$16)*100</f>
        <v>0.84350623558913396</v>
      </c>
      <c r="C11" s="862">
        <f>+(C10/'[129]Cuadro 4.2.1'!C$16)*100</f>
        <v>1.068757724177287</v>
      </c>
      <c r="D11" s="863"/>
      <c r="E11" s="862"/>
      <c r="F11" s="863"/>
    </row>
    <row r="12" spans="1:6" ht="11.25" thickTop="1" x14ac:dyDescent="0.15">
      <c r="A12" s="864" t="s">
        <v>734</v>
      </c>
      <c r="B12" s="865">
        <f>+B10/'[129]Cuadro 4.2.1'!B24*100</f>
        <v>0.17212930161039716</v>
      </c>
      <c r="C12" s="865">
        <f>+C10/'[129]Cuadro 4.2.1'!C24*100</f>
        <v>0.25721634922670217</v>
      </c>
      <c r="D12" s="866"/>
      <c r="E12" s="865"/>
      <c r="F12" s="866"/>
    </row>
    <row r="13" spans="1:6" x14ac:dyDescent="0.15">
      <c r="A13" s="2350" t="s">
        <v>200</v>
      </c>
      <c r="B13" s="2350"/>
      <c r="C13" s="2350"/>
      <c r="D13" s="2350"/>
      <c r="E13" s="2350"/>
      <c r="F13" s="2350"/>
    </row>
    <row r="19" x14ac:dyDescent="0.15"/>
  </sheetData>
  <mergeCells count="4">
    <mergeCell ref="A1:D1"/>
    <mergeCell ref="A2:D2"/>
    <mergeCell ref="E3:F3"/>
    <mergeCell ref="A13:F13"/>
  </mergeCells>
  <pageMargins left="0.7" right="0.7" top="0.75" bottom="0.75" header="0.3" footer="0.3"/>
  <pageSetup orientation="landscape" r:id="rId1"/>
  <ignoredErrors>
    <ignoredError sqref="A1:F5" numberStoredAsText="1"/>
  </ignoredErrors>
  <drawing r:id="rId2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967841-0E3C-4200-B258-4FA9B56B4BBF}">
  <sheetPr codeName="Hoja104"/>
  <dimension ref="A1:K21"/>
  <sheetViews>
    <sheetView workbookViewId="0"/>
  </sheetViews>
  <sheetFormatPr baseColWidth="10" defaultColWidth="0" defaultRowHeight="10.5" zeroHeight="1" x14ac:dyDescent="0.15"/>
  <cols>
    <col min="1" max="1" width="56" style="293" bestFit="1" customWidth="1"/>
    <col min="2" max="2" width="9.85546875" style="293" customWidth="1"/>
    <col min="3" max="3" width="11.42578125" style="293" customWidth="1"/>
    <col min="4" max="4" width="11.85546875" style="293" customWidth="1"/>
    <col min="5" max="5" width="7.28515625" style="293" customWidth="1"/>
    <col min="6" max="6" width="7.42578125" style="293" customWidth="1"/>
    <col min="7" max="9" width="11.42578125" style="293" customWidth="1"/>
    <col min="10" max="11" width="0" style="293" hidden="1" customWidth="1"/>
    <col min="12" max="16384" width="11.42578125" style="293" hidden="1"/>
  </cols>
  <sheetData>
    <row r="1" spans="1:6" ht="12" customHeight="1" x14ac:dyDescent="0.15">
      <c r="A1" s="721" t="s">
        <v>55</v>
      </c>
      <c r="B1" s="721"/>
      <c r="C1" s="721"/>
      <c r="D1" s="721"/>
      <c r="E1" s="721"/>
      <c r="F1" s="721"/>
    </row>
    <row r="2" spans="1:6" ht="11.25" customHeight="1" x14ac:dyDescent="0.15">
      <c r="A2" s="2343" t="s">
        <v>1</v>
      </c>
      <c r="B2" s="2343"/>
      <c r="C2" s="2343"/>
      <c r="D2" s="2343"/>
      <c r="E2" s="844"/>
      <c r="F2" s="844"/>
    </row>
    <row r="3" spans="1:6" ht="21" customHeight="1" x14ac:dyDescent="0.15">
      <c r="A3" s="867"/>
      <c r="B3" s="822">
        <v>2023</v>
      </c>
      <c r="C3" s="822">
        <v>2024</v>
      </c>
      <c r="D3" s="823" t="s">
        <v>90</v>
      </c>
      <c r="E3" s="2345" t="s">
        <v>161</v>
      </c>
      <c r="F3" s="2346"/>
    </row>
    <row r="4" spans="1:6" x14ac:dyDescent="0.15">
      <c r="A4" s="824" t="s">
        <v>117</v>
      </c>
      <c r="B4" s="826" t="s">
        <v>1057</v>
      </c>
      <c r="C4" s="824" t="s">
        <v>1058</v>
      </c>
      <c r="D4" s="825" t="s">
        <v>1059</v>
      </c>
      <c r="E4" s="826">
        <f>+B3</f>
        <v>2023</v>
      </c>
      <c r="F4" s="827">
        <f>+C3</f>
        <v>2024</v>
      </c>
    </row>
    <row r="5" spans="1:6" x14ac:dyDescent="0.15">
      <c r="A5" s="867"/>
      <c r="B5" s="824" t="s">
        <v>75</v>
      </c>
      <c r="C5" s="824" t="s">
        <v>76</v>
      </c>
      <c r="D5" s="828" t="s">
        <v>120</v>
      </c>
      <c r="E5" s="824" t="s">
        <v>121</v>
      </c>
      <c r="F5" s="829" t="s">
        <v>79</v>
      </c>
    </row>
    <row r="6" spans="1:6" x14ac:dyDescent="0.15">
      <c r="A6" s="843" t="s">
        <v>1223</v>
      </c>
      <c r="B6" s="868">
        <v>582.39073203299995</v>
      </c>
      <c r="C6" s="869">
        <v>1344.8230124879999</v>
      </c>
      <c r="D6" s="849">
        <f>+(C6/B6-1)*100</f>
        <v>130.91421935811272</v>
      </c>
      <c r="E6" s="870">
        <f>+(B6/$B$15)*100</f>
        <v>21.073698931814118</v>
      </c>
      <c r="F6" s="870">
        <f t="shared" ref="F6:F14" si="0">+(C6/$C$15)*100</f>
        <v>30.835092156690713</v>
      </c>
    </row>
    <row r="7" spans="1:6" x14ac:dyDescent="0.15">
      <c r="A7" s="843" t="s">
        <v>1224</v>
      </c>
      <c r="B7" s="868">
        <v>925.16421045899995</v>
      </c>
      <c r="C7" s="869">
        <v>1295.66995116</v>
      </c>
      <c r="D7" s="849">
        <f>+(C7/B7-1)*100</f>
        <v>40.047565233547225</v>
      </c>
      <c r="E7" s="870">
        <f t="shared" ref="E7:E14" si="1">+(B7/$B$15)*100</f>
        <v>33.476892679325374</v>
      </c>
      <c r="F7" s="870">
        <f t="shared" si="0"/>
        <v>29.708074577605469</v>
      </c>
    </row>
    <row r="8" spans="1:6" x14ac:dyDescent="0.15">
      <c r="A8" s="843" t="s">
        <v>434</v>
      </c>
      <c r="B8" s="868">
        <v>742.93699639902286</v>
      </c>
      <c r="C8" s="869">
        <v>942.41850815854866</v>
      </c>
      <c r="D8" s="849">
        <f>+(C8/B8-1)*100</f>
        <v>26.850394141953139</v>
      </c>
      <c r="E8" s="870">
        <f t="shared" si="1"/>
        <v>26.883035265286704</v>
      </c>
      <c r="F8" s="870">
        <f t="shared" si="0"/>
        <v>21.608465410982198</v>
      </c>
    </row>
    <row r="9" spans="1:6" x14ac:dyDescent="0.15">
      <c r="A9" s="843" t="s">
        <v>126</v>
      </c>
      <c r="B9" s="868">
        <v>348.38480956000001</v>
      </c>
      <c r="C9" s="869">
        <v>534.68679378599995</v>
      </c>
      <c r="D9" s="849">
        <f t="shared" ref="D9:D15" si="2">+(C9/B9-1)*100</f>
        <v>53.475920623891149</v>
      </c>
      <c r="E9" s="870">
        <f t="shared" si="1"/>
        <v>12.606238707570697</v>
      </c>
      <c r="F9" s="870">
        <f t="shared" si="0"/>
        <v>12.259692471245474</v>
      </c>
    </row>
    <row r="10" spans="1:6" x14ac:dyDescent="0.15">
      <c r="A10" s="843" t="s">
        <v>449</v>
      </c>
      <c r="B10" s="868">
        <v>30</v>
      </c>
      <c r="C10" s="869">
        <v>77.5</v>
      </c>
      <c r="D10" s="849">
        <f>+(C10/B10-1)*100</f>
        <v>158.33333333333334</v>
      </c>
      <c r="E10" s="870">
        <f t="shared" si="1"/>
        <v>1.0855443488043017</v>
      </c>
      <c r="F10" s="870">
        <f t="shared" si="0"/>
        <v>1.7769770593993712</v>
      </c>
    </row>
    <row r="11" spans="1:6" x14ac:dyDescent="0.15">
      <c r="A11" s="843" t="s">
        <v>1225</v>
      </c>
      <c r="B11" s="868">
        <v>47.792000000000002</v>
      </c>
      <c r="C11" s="869">
        <v>64.302999999999997</v>
      </c>
      <c r="D11" s="849">
        <f>+(C11/B11-1)*100</f>
        <v>34.547623033143601</v>
      </c>
      <c r="E11" s="870">
        <f t="shared" si="1"/>
        <v>1.7293445172685065</v>
      </c>
      <c r="F11" s="870">
        <f t="shared" si="0"/>
        <v>1.4743865271039711</v>
      </c>
    </row>
    <row r="12" spans="1:6" x14ac:dyDescent="0.15">
      <c r="A12" s="843" t="s">
        <v>1226</v>
      </c>
      <c r="B12" s="868">
        <v>48.336486247000003</v>
      </c>
      <c r="C12" s="869">
        <v>55.485816149999998</v>
      </c>
      <c r="D12" s="849">
        <f t="shared" si="2"/>
        <v>14.790752200039602</v>
      </c>
      <c r="E12" s="870">
        <f t="shared" si="1"/>
        <v>1.74904664954959</v>
      </c>
      <c r="F12" s="870">
        <f t="shared" si="0"/>
        <v>1.272219644136789</v>
      </c>
    </row>
    <row r="13" spans="1:6" x14ac:dyDescent="0.15">
      <c r="A13" s="843" t="s">
        <v>1227</v>
      </c>
      <c r="B13" s="868">
        <v>36.077269723999997</v>
      </c>
      <c r="C13" s="869">
        <v>45.952283336000001</v>
      </c>
      <c r="D13" s="849">
        <f t="shared" si="2"/>
        <v>27.371842956926319</v>
      </c>
      <c r="E13" s="870">
        <f t="shared" si="1"/>
        <v>1.3054492089725576</v>
      </c>
      <c r="F13" s="870">
        <f t="shared" si="0"/>
        <v>1.0536277847108648</v>
      </c>
    </row>
    <row r="14" spans="1:6" x14ac:dyDescent="0.15">
      <c r="A14" s="843" t="s">
        <v>106</v>
      </c>
      <c r="B14" s="868">
        <v>2.5079498089999999</v>
      </c>
      <c r="C14" s="868">
        <v>0.5</v>
      </c>
      <c r="D14" s="849">
        <f t="shared" si="2"/>
        <v>-80.063396874781716</v>
      </c>
      <c r="E14" s="870">
        <f t="shared" si="1"/>
        <v>9.0749691408159264E-2</v>
      </c>
      <c r="F14" s="870">
        <f t="shared" si="0"/>
        <v>1.1464368125157234E-2</v>
      </c>
    </row>
    <row r="15" spans="1:6" ht="11.25" thickBot="1" x14ac:dyDescent="0.2">
      <c r="A15" s="871" t="s">
        <v>325</v>
      </c>
      <c r="B15" s="850">
        <f>SUM(B6:B14)</f>
        <v>2763.5904542310227</v>
      </c>
      <c r="C15" s="850">
        <f>SUM(C6:C14)</f>
        <v>4361.3393650785483</v>
      </c>
      <c r="D15" s="889">
        <f t="shared" si="2"/>
        <v>57.81424336595866</v>
      </c>
      <c r="E15" s="889">
        <f>+SUM(E6:E14)</f>
        <v>100.00000000000001</v>
      </c>
      <c r="F15" s="889">
        <f>+SUM(F6:F14)</f>
        <v>100</v>
      </c>
    </row>
    <row r="16" spans="1:6" ht="11.25" thickTop="1" x14ac:dyDescent="0.15">
      <c r="A16" s="2350" t="s">
        <v>200</v>
      </c>
      <c r="B16" s="2350"/>
      <c r="C16" s="2350"/>
      <c r="D16" s="2350"/>
      <c r="E16" s="2350"/>
      <c r="F16" s="2350"/>
    </row>
    <row r="21" x14ac:dyDescent="0.15"/>
  </sheetData>
  <mergeCells count="3">
    <mergeCell ref="A2:D2"/>
    <mergeCell ref="E3:F3"/>
    <mergeCell ref="A16:F16"/>
  </mergeCells>
  <pageMargins left="0.7" right="0.7" top="0.75" bottom="0.75" header="0.3" footer="0.3"/>
  <pageSetup orientation="landscape" r:id="rId1"/>
  <ignoredErrors>
    <ignoredError sqref="A1:F5" numberStoredAsText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45</vt:i4>
      </vt:variant>
      <vt:variant>
        <vt:lpstr>Rangos con nombre</vt:lpstr>
      </vt:variant>
      <vt:variant>
        <vt:i4>12</vt:i4>
      </vt:variant>
    </vt:vector>
  </HeadingPairs>
  <TitlesOfParts>
    <vt:vector size="157" baseType="lpstr">
      <vt:lpstr>Índice</vt:lpstr>
      <vt:lpstr>Listado capítulo 1</vt:lpstr>
      <vt:lpstr>Listado capítulo 2</vt:lpstr>
      <vt:lpstr>Listado capítulo 3</vt:lpstr>
      <vt:lpstr>Listado capítulo 4</vt:lpstr>
      <vt:lpstr>Listado capítulo 5</vt:lpstr>
      <vt:lpstr>Cuadro 1.1.1</vt:lpstr>
      <vt:lpstr>Cuadro 1.1.2</vt:lpstr>
      <vt:lpstr>Cuadro 1.4.1</vt:lpstr>
      <vt:lpstr>Cuadro 1.5.1</vt:lpstr>
      <vt:lpstr>Cuadro 1.5.2</vt:lpstr>
      <vt:lpstr>Cuadro 1.5.3</vt:lpstr>
      <vt:lpstr>Cuadro 1.5.4</vt:lpstr>
      <vt:lpstr>Cuadro 1.5.5</vt:lpstr>
      <vt:lpstr>Cuadro 1.5.6</vt:lpstr>
      <vt:lpstr>Cuadro 1.6.1</vt:lpstr>
      <vt:lpstr>Cuadro 1.6.2</vt:lpstr>
      <vt:lpstr>Cuadro 1.6.3</vt:lpstr>
      <vt:lpstr>Cuadro 1.6.4</vt:lpstr>
      <vt:lpstr>Cuadro 1.6.5</vt:lpstr>
      <vt:lpstr>Cuadro 1.6.6</vt:lpstr>
      <vt:lpstr>Cuadro 1.6.7</vt:lpstr>
      <vt:lpstr>Cuadro 1.6.8</vt:lpstr>
      <vt:lpstr>Cuadro 2.1.1</vt:lpstr>
      <vt:lpstr>Cuadro 2.1.2</vt:lpstr>
      <vt:lpstr>Cuadro 2.1.3</vt:lpstr>
      <vt:lpstr>Cuadro 2.1.4</vt:lpstr>
      <vt:lpstr>Cuadro 2.1.5</vt:lpstr>
      <vt:lpstr>Cuadro 2.2.1</vt:lpstr>
      <vt:lpstr>Cuadro 2.2.2</vt:lpstr>
      <vt:lpstr>Cuadro 2.2.3</vt:lpstr>
      <vt:lpstr>Cuadro 2.2.4</vt:lpstr>
      <vt:lpstr>Cuadro 2.2.5</vt:lpstr>
      <vt:lpstr>Cuadro 2.2.6</vt:lpstr>
      <vt:lpstr>Cuadro 2.2.7</vt:lpstr>
      <vt:lpstr>Cuadro 3.2.1</vt:lpstr>
      <vt:lpstr>Cuadro 3.2.2</vt:lpstr>
      <vt:lpstr>Cuadro 3.2.3</vt:lpstr>
      <vt:lpstr>Cuadro 3.2.4</vt:lpstr>
      <vt:lpstr>Cuadro 3.2.5</vt:lpstr>
      <vt:lpstr>Cuadro 3.2.6</vt:lpstr>
      <vt:lpstr>Cuadro 3.2.7</vt:lpstr>
      <vt:lpstr>Cuadro 3.2.8</vt:lpstr>
      <vt:lpstr>Cuadro 3.2.9</vt:lpstr>
      <vt:lpstr>Cuadro 3.2.10</vt:lpstr>
      <vt:lpstr>Cuadro 3.2.11</vt:lpstr>
      <vt:lpstr>Cuadro 3.2.12</vt:lpstr>
      <vt:lpstr>Cuadro 3.2.13</vt:lpstr>
      <vt:lpstr>Cuadro 3.2.14</vt:lpstr>
      <vt:lpstr>Cuadro 3.2.15</vt:lpstr>
      <vt:lpstr>Cuadro 3.2.16</vt:lpstr>
      <vt:lpstr>Cuadro 3.2.17</vt:lpstr>
      <vt:lpstr>Cuadro 3.2.18</vt:lpstr>
      <vt:lpstr>Cuadro 3.2.19</vt:lpstr>
      <vt:lpstr>Cuadro 3.2.20</vt:lpstr>
      <vt:lpstr>Anexo 3.2.1</vt:lpstr>
      <vt:lpstr>Cuadro 3.3.1</vt:lpstr>
      <vt:lpstr>Cuadro 3.3.2</vt:lpstr>
      <vt:lpstr>Cuadro 3.3.3</vt:lpstr>
      <vt:lpstr>Cuadro 3.3.4</vt:lpstr>
      <vt:lpstr>Cuadro 3.3.5</vt:lpstr>
      <vt:lpstr>Cuadro 3.3.6</vt:lpstr>
      <vt:lpstr>Cuadro 3.3.7</vt:lpstr>
      <vt:lpstr>Cuadro 3.3.8</vt:lpstr>
      <vt:lpstr>Cuadro 3.3.9</vt:lpstr>
      <vt:lpstr>Cuadro 3.3.10</vt:lpstr>
      <vt:lpstr>Cuadro 3.3.11</vt:lpstr>
      <vt:lpstr>Cuadro 3.3.12</vt:lpstr>
      <vt:lpstr>Cuadro 3.3.13</vt:lpstr>
      <vt:lpstr>Cuadro 3.3.14</vt:lpstr>
      <vt:lpstr>Cuadro 3.3.15</vt:lpstr>
      <vt:lpstr>Cuadro 3.3.16</vt:lpstr>
      <vt:lpstr>Cuadro 3.3.17</vt:lpstr>
      <vt:lpstr>Anexo 3.3.1</vt:lpstr>
      <vt:lpstr>Cuadro 4.1.1</vt:lpstr>
      <vt:lpstr>Cuadro 4.1.2</vt:lpstr>
      <vt:lpstr>Cuadro 4.1.3</vt:lpstr>
      <vt:lpstr>Cuadro 4.1.4</vt:lpstr>
      <vt:lpstr>Cuadro 4.1.5</vt:lpstr>
      <vt:lpstr>Cuadro 4.2.1</vt:lpstr>
      <vt:lpstr>Cuadro 4.2.2</vt:lpstr>
      <vt:lpstr>Cuadro 4.2.3</vt:lpstr>
      <vt:lpstr>Cuadro 4.2.4</vt:lpstr>
      <vt:lpstr>Cuadro 4.2.5</vt:lpstr>
      <vt:lpstr>Cuadro 4.2.6</vt:lpstr>
      <vt:lpstr>Cuadro 4.2.7</vt:lpstr>
      <vt:lpstr>Cuadro 4.2.8</vt:lpstr>
      <vt:lpstr>Cuadro 4.2.9</vt:lpstr>
      <vt:lpstr>Cuadro 4.2.10</vt:lpstr>
      <vt:lpstr>Cuadro 4.2.11</vt:lpstr>
      <vt:lpstr>Cuadro 4.2.12</vt:lpstr>
      <vt:lpstr>Cuadro 4.2.13</vt:lpstr>
      <vt:lpstr>Cuadro 4.2.14</vt:lpstr>
      <vt:lpstr>Cuadro 4.2.15</vt:lpstr>
      <vt:lpstr>Cuadro 4.2.16</vt:lpstr>
      <vt:lpstr>Cuadro 4.2.17</vt:lpstr>
      <vt:lpstr>Cuadro 4.2.18</vt:lpstr>
      <vt:lpstr>Cuadro 4.2.19</vt:lpstr>
      <vt:lpstr>Cuadro 4.2.20</vt:lpstr>
      <vt:lpstr>Cuadro 4.2.21</vt:lpstr>
      <vt:lpstr>Cuadro 4.2.22</vt:lpstr>
      <vt:lpstr>Cuadro 4.2.23</vt:lpstr>
      <vt:lpstr>Cuadro 4.3.1</vt:lpstr>
      <vt:lpstr>Cuadro 4.3.2</vt:lpstr>
      <vt:lpstr>Cuadro 4.3.3</vt:lpstr>
      <vt:lpstr>Cuadro 4.3.4</vt:lpstr>
      <vt:lpstr>Cuadro 4.3.5</vt:lpstr>
      <vt:lpstr>Cuadro 4.3.6</vt:lpstr>
      <vt:lpstr>Cuadro 4.3.7</vt:lpstr>
      <vt:lpstr>Cuadro 4.3.8</vt:lpstr>
      <vt:lpstr>Cuadro 4.3.9</vt:lpstr>
      <vt:lpstr>Cuadro 4.3.10</vt:lpstr>
      <vt:lpstr>Cuadro 4.3.11</vt:lpstr>
      <vt:lpstr>Cuadro 4.3.12</vt:lpstr>
      <vt:lpstr>Cuadro 4.4.1</vt:lpstr>
      <vt:lpstr>Cuadro 4.4.2</vt:lpstr>
      <vt:lpstr>Cuadro 4.4.3</vt:lpstr>
      <vt:lpstr>Cuadro 4.4.4</vt:lpstr>
      <vt:lpstr>Cuadro 4.4.5</vt:lpstr>
      <vt:lpstr>Cuadro 5.1.1</vt:lpstr>
      <vt:lpstr>Cuadro 5.1.2</vt:lpstr>
      <vt:lpstr>Cuadro 5.1.3</vt:lpstr>
      <vt:lpstr>Cuadro 5.1.4</vt:lpstr>
      <vt:lpstr>Cuadro 5.1.5</vt:lpstr>
      <vt:lpstr>Cuadro 5.1.6</vt:lpstr>
      <vt:lpstr>Cuadro 5.1.7</vt:lpstr>
      <vt:lpstr>Cuadro 5.1.8</vt:lpstr>
      <vt:lpstr>Cuadro 5.1.9</vt:lpstr>
      <vt:lpstr>Cuadro 5.1.10</vt:lpstr>
      <vt:lpstr>Cuadro 5.1.11</vt:lpstr>
      <vt:lpstr>Cuadro 5.1.12</vt:lpstr>
      <vt:lpstr>Cuadro 5.1.13</vt:lpstr>
      <vt:lpstr>Cuadro 5.1.14</vt:lpstr>
      <vt:lpstr>Cuadro 5.1.15</vt:lpstr>
      <vt:lpstr>Cuadro 5.1.16</vt:lpstr>
      <vt:lpstr>Cuadro 5.1.17</vt:lpstr>
      <vt:lpstr>Cuadro 5.1.18</vt:lpstr>
      <vt:lpstr>Cuadro 5.1.19</vt:lpstr>
      <vt:lpstr>Cuadro 5.1.20</vt:lpstr>
      <vt:lpstr>Cuadro 5.1.21</vt:lpstr>
      <vt:lpstr>Cuadro 5.1.22</vt:lpstr>
      <vt:lpstr>Cuadro 5.2.1</vt:lpstr>
      <vt:lpstr>Cuadro 5.2.2</vt:lpstr>
      <vt:lpstr>Cuadro 5.2.3</vt:lpstr>
      <vt:lpstr>Cuadro 5.2.4</vt:lpstr>
      <vt:lpstr>'Cuadro 3.3.2'!_Toc77844633</vt:lpstr>
      <vt:lpstr>'Cuadro 3.3.3'!_Toc77844634</vt:lpstr>
      <vt:lpstr>'Cuadro 3.3.4'!_Toc77844635</vt:lpstr>
      <vt:lpstr>'Cuadro 3.3.5'!_Toc77844636</vt:lpstr>
      <vt:lpstr>'Cuadro 5.2.1'!_Toc78319229</vt:lpstr>
      <vt:lpstr>'Cuadro 5.2.2'!_Toc78319230</vt:lpstr>
      <vt:lpstr>'Cuadro 2.2.3'!_Toc78397321</vt:lpstr>
      <vt:lpstr>'Cuadro 2.2.4'!_Toc78397322</vt:lpstr>
      <vt:lpstr>'Cuadro 2.2.5'!_Toc78397323</vt:lpstr>
      <vt:lpstr>'Cuadro 4.1.1'!_Toc78400293</vt:lpstr>
      <vt:lpstr>'Cuadro 4.1.2'!_Toc78400294</vt:lpstr>
      <vt:lpstr>'Cuadro 4.1.3'!_Toc78400295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ector.Gomez@minhacienda.gov.co</dc:creator>
  <cp:keywords/>
  <dc:description/>
  <cp:lastModifiedBy>Hector Armando Gomez Parra</cp:lastModifiedBy>
  <cp:revision/>
  <dcterms:created xsi:type="dcterms:W3CDTF">2022-06-28T15:36:55Z</dcterms:created>
  <dcterms:modified xsi:type="dcterms:W3CDTF">2023-07-31T18:57:26Z</dcterms:modified>
  <cp:category/>
  <cp:contentStatus/>
</cp:coreProperties>
</file>